 si="242"/>
        <v>1.5370672666160381</v>
      </c>
      <c r="F1985" s="1">
        <f t="shared" si="247"/>
        <v>0.30741345332314646</v>
      </c>
      <c r="G1985" s="10">
        <f t="shared" si="243"/>
        <v>5.123557555385774E-5</v>
      </c>
      <c r="H1985" s="3">
        <f t="shared" si="244"/>
        <v>0.22793129147498875</v>
      </c>
      <c r="I1985" s="3" t="str">
        <f t="shared" si="245"/>
        <v>ANO</v>
      </c>
    </row>
    <row r="1986" spans="1:9" x14ac:dyDescent="0.25">
      <c r="A1986" s="2">
        <v>19.829999999999998</v>
      </c>
      <c r="B1986" s="3">
        <f t="shared" si="246"/>
        <v>0.2498940106640663</v>
      </c>
      <c r="C1986" s="13">
        <f t="shared" si="240"/>
        <v>99788.469727195494</v>
      </c>
      <c r="D1986" s="13">
        <f t="shared" si="241"/>
        <v>101177.64148806602</v>
      </c>
      <c r="E1986" s="3">
        <f t="shared" si="242"/>
        <v>1.5370003534128434</v>
      </c>
      <c r="F1986" s="1">
        <f t="shared" si="247"/>
        <v>0.30740007068261671</v>
      </c>
      <c r="G1986" s="10">
        <f t="shared" si="243"/>
        <v>5.1233345113769453E-5</v>
      </c>
      <c r="H1986" s="3">
        <f t="shared" si="244"/>
        <v>0.22792136893408754</v>
      </c>
      <c r="I1986" s="3" t="str">
        <f t="shared" si="245"/>
        <v>ANO</v>
      </c>
    </row>
    <row r="1987" spans="1:9" x14ac:dyDescent="0.25">
      <c r="A1987" s="2">
        <v>19.84</v>
      </c>
      <c r="B1987" s="3">
        <f t="shared" si="246"/>
        <v>0.24989395943072118</v>
      </c>
      <c r="C1987" s="13">
        <f t="shared" si="240"/>
        <v>99788.367693647233</v>
      </c>
      <c r="D1987" s="13">
        <f t="shared" si="241"/>
        <v>101177.53895342644</v>
      </c>
      <c r="E1987" s="3">
        <f t="shared" si="242"/>
        <v>1.5369334403457549</v>
      </c>
      <c r="F1987" s="1">
        <f t="shared" si="247"/>
        <v>0.307386688069199</v>
      </c>
      <c r="G1987" s="10">
        <f t="shared" si="243"/>
        <v>5.1231114678199836E-5</v>
      </c>
      <c r="H1987" s="3">
        <f t="shared" si="244"/>
        <v>0.2279114464133695</v>
      </c>
      <c r="I1987" s="3" t="str">
        <f t="shared" si="245"/>
        <v>ANO</v>
      </c>
    </row>
    <row r="1988" spans="1:9" x14ac:dyDescent="0.25">
      <c r="A1988" s="2">
        <v>19.850000000000001</v>
      </c>
      <c r="B1988" s="3">
        <f t="shared" si="246"/>
        <v>0.2498939081996065</v>
      </c>
      <c r="C1988" s="13">
        <f t="shared" ref="C1988:C2051" si="248">$L$1*($L$7-$L$2)/($L$7-B1988)</f>
        <v>99788.265664749633</v>
      </c>
      <c r="D1988" s="13">
        <f t="shared" ref="D1988:D2051" si="249">C1988+$L$8*$L$4*(B1988-$L$3)</f>
        <v>101177.43642345934</v>
      </c>
      <c r="E1988" s="3">
        <f t="shared" ref="E1988:E2051" si="250">IF(D1988&gt;$L$1,SQRT(2*(D1988-$L$1)/$L$8),0)</f>
        <v>1.5368665274147717</v>
      </c>
      <c r="F1988" s="1">
        <f t="shared" si="247"/>
        <v>0.30737330548289316</v>
      </c>
      <c r="G1988" s="10">
        <f t="shared" ref="G1988:G2051" si="251">F1988/($L$5*100)</f>
        <v>5.1228884247148862E-5</v>
      </c>
      <c r="H1988" s="3">
        <f t="shared" ref="H1988:H2051" si="252">E1988*SQRT(2*$L$3/$L$4)</f>
        <v>0.22790152391283447</v>
      </c>
      <c r="I1988" s="3" t="str">
        <f t="shared" ref="I1988:I2051" si="253">IF(D1988&gt;$L$1,"ANO",A1988)</f>
        <v>ANO</v>
      </c>
    </row>
    <row r="1989" spans="1:9" x14ac:dyDescent="0.25">
      <c r="A1989" s="2">
        <v>19.86</v>
      </c>
      <c r="B1989" s="3">
        <f t="shared" ref="B1989:B2052" si="254">B1988-G1988/1000</f>
        <v>0.24989385697072225</v>
      </c>
      <c r="C1989" s="13">
        <f t="shared" si="248"/>
        <v>99788.163640502666</v>
      </c>
      <c r="D1989" s="13">
        <f t="shared" si="249"/>
        <v>101177.33389816468</v>
      </c>
      <c r="E1989" s="3">
        <f t="shared" si="250"/>
        <v>1.5367996146198923</v>
      </c>
      <c r="F1989" s="1">
        <f t="shared" si="247"/>
        <v>0.30735992292402653</v>
      </c>
      <c r="G1989" s="10">
        <f t="shared" si="251"/>
        <v>5.1226653820671087E-5</v>
      </c>
      <c r="H1989" s="3">
        <f t="shared" si="252"/>
        <v>0.22789160143248224</v>
      </c>
      <c r="I1989" s="3" t="str">
        <f t="shared" si="253"/>
        <v>ANO</v>
      </c>
    </row>
    <row r="1990" spans="1:9" x14ac:dyDescent="0.25">
      <c r="A1990" s="2">
        <v>19.87</v>
      </c>
      <c r="B1990" s="3">
        <f t="shared" si="254"/>
        <v>0.24989380574406844</v>
      </c>
      <c r="C1990" s="13">
        <f t="shared" si="248"/>
        <v>99788.061620906316</v>
      </c>
      <c r="D1990" s="13">
        <f t="shared" si="249"/>
        <v>101177.23137754246</v>
      </c>
      <c r="E1990" s="3">
        <f t="shared" si="250"/>
        <v>1.5367327019611254</v>
      </c>
      <c r="F1990" s="1">
        <f t="shared" si="247"/>
        <v>0.30734654039216391</v>
      </c>
      <c r="G1990" s="10">
        <f t="shared" si="251"/>
        <v>5.1224423398693983E-5</v>
      </c>
      <c r="H1990" s="3">
        <f t="shared" si="252"/>
        <v>0.22788167897231409</v>
      </c>
      <c r="I1990" s="3" t="str">
        <f t="shared" si="253"/>
        <v>ANO</v>
      </c>
    </row>
    <row r="1991" spans="1:9" x14ac:dyDescent="0.25">
      <c r="A1991" s="2">
        <v>19.88</v>
      </c>
      <c r="B1991" s="3">
        <f t="shared" si="254"/>
        <v>0.24989375451964504</v>
      </c>
      <c r="C1991" s="13">
        <f t="shared" si="248"/>
        <v>99787.959605960481</v>
      </c>
      <c r="D1991" s="13">
        <f t="shared" si="249"/>
        <v>101177.12886159256</v>
      </c>
      <c r="E1991" s="3">
        <f t="shared" si="250"/>
        <v>1.5366657894384219</v>
      </c>
      <c r="F1991" s="1">
        <f t="shared" ref="F1991:F2054" si="255">E1991*($L$6*1000)*(A1992-A1991)</f>
        <v>0.30733315788773241</v>
      </c>
      <c r="G1991" s="10">
        <f t="shared" si="251"/>
        <v>5.1222192981288737E-5</v>
      </c>
      <c r="H1991" s="3">
        <f t="shared" si="252"/>
        <v>0.22787175653232275</v>
      </c>
      <c r="I1991" s="3" t="str">
        <f t="shared" si="253"/>
        <v>ANO</v>
      </c>
    </row>
    <row r="1992" spans="1:9" x14ac:dyDescent="0.25">
      <c r="A1992" s="2">
        <v>19.89</v>
      </c>
      <c r="B1992" s="3">
        <f t="shared" si="254"/>
        <v>0.24989370329745206</v>
      </c>
      <c r="C1992" s="13">
        <f t="shared" si="248"/>
        <v>99787.857595665148</v>
      </c>
      <c r="D1992" s="13">
        <f t="shared" si="249"/>
        <v>101177.02635031498</v>
      </c>
      <c r="E1992" s="3">
        <f t="shared" si="250"/>
        <v>1.5365988770517904</v>
      </c>
      <c r="F1992" s="1">
        <f t="shared" si="255"/>
        <v>0.30731977541029698</v>
      </c>
      <c r="G1992" s="10">
        <f t="shared" si="251"/>
        <v>5.1219962568382828E-5</v>
      </c>
      <c r="H1992" s="3">
        <f t="shared" si="252"/>
        <v>0.22786183411250949</v>
      </c>
      <c r="I1992" s="3" t="str">
        <f t="shared" si="253"/>
        <v>ANO</v>
      </c>
    </row>
    <row r="1993" spans="1:9" x14ac:dyDescent="0.25">
      <c r="A1993" s="2">
        <v>19.899999999999999</v>
      </c>
      <c r="B1993" s="3">
        <f t="shared" si="254"/>
        <v>0.24989365207748948</v>
      </c>
      <c r="C1993" s="13">
        <f t="shared" si="248"/>
        <v>99787.755590020286</v>
      </c>
      <c r="D1993" s="13">
        <f t="shared" si="249"/>
        <v>101176.92384370969</v>
      </c>
      <c r="E1993" s="3">
        <f t="shared" si="250"/>
        <v>1.5365319648012388</v>
      </c>
      <c r="F1993" s="1">
        <f t="shared" si="255"/>
        <v>0.30730639296029583</v>
      </c>
      <c r="G1993" s="10">
        <f t="shared" si="251"/>
        <v>5.1217732160049305E-5</v>
      </c>
      <c r="H1993" s="3">
        <f t="shared" si="252"/>
        <v>0.22785191171287547</v>
      </c>
      <c r="I1993" s="3" t="str">
        <f t="shared" si="253"/>
        <v>ANO</v>
      </c>
    </row>
    <row r="1994" spans="1:9" x14ac:dyDescent="0.25">
      <c r="A1994" s="2">
        <v>19.91</v>
      </c>
      <c r="B1994" s="3">
        <f t="shared" si="254"/>
        <v>0.24989360085975731</v>
      </c>
      <c r="C1994" s="13">
        <f t="shared" si="248"/>
        <v>99787.653589025853</v>
      </c>
      <c r="D1994" s="13">
        <f t="shared" si="249"/>
        <v>101176.82134177664</v>
      </c>
      <c r="E1994" s="3">
        <f t="shared" si="250"/>
        <v>1.5364650526867376</v>
      </c>
      <c r="F1994" s="1">
        <f t="shared" si="255"/>
        <v>0.30729301053739555</v>
      </c>
      <c r="G1994" s="10">
        <f t="shared" si="251"/>
        <v>5.1215501756232595E-5</v>
      </c>
      <c r="H1994" s="3">
        <f t="shared" si="252"/>
        <v>0.22784198933341634</v>
      </c>
      <c r="I1994" s="3" t="str">
        <f t="shared" si="253"/>
        <v>ANO</v>
      </c>
    </row>
    <row r="1995" spans="1:9" x14ac:dyDescent="0.25">
      <c r="A1995" s="2">
        <v>19.920000000000002</v>
      </c>
      <c r="B1995" s="3">
        <f t="shared" si="254"/>
        <v>0.24989354964425556</v>
      </c>
      <c r="C1995" s="13">
        <f t="shared" si="248"/>
        <v>99787.551592681848</v>
      </c>
      <c r="D1995" s="13">
        <f t="shared" si="249"/>
        <v>101176.71884451584</v>
      </c>
      <c r="E1995" s="3">
        <f t="shared" si="250"/>
        <v>1.5363981407083236</v>
      </c>
      <c r="F1995" s="1">
        <f t="shared" si="255"/>
        <v>0.30727962814160359</v>
      </c>
      <c r="G1995" s="10">
        <f t="shared" si="251"/>
        <v>5.1213271356933931E-5</v>
      </c>
      <c r="H1995" s="3">
        <f t="shared" si="252"/>
        <v>0.22783206697413752</v>
      </c>
      <c r="I1995" s="3" t="str">
        <f t="shared" si="253"/>
        <v>ANO</v>
      </c>
    </row>
    <row r="1996" spans="1:9" x14ac:dyDescent="0.25">
      <c r="A1996" s="2">
        <v>19.93</v>
      </c>
      <c r="B1996" s="3">
        <f t="shared" si="254"/>
        <v>0.24989349843098421</v>
      </c>
      <c r="C1996" s="13">
        <f t="shared" si="248"/>
        <v>99787.449600988228</v>
      </c>
      <c r="D1996" s="13">
        <f t="shared" si="249"/>
        <v>101176.61635192724</v>
      </c>
      <c r="E1996" s="3">
        <f t="shared" si="250"/>
        <v>1.5363312288659767</v>
      </c>
      <c r="F1996" s="1">
        <f t="shared" si="255"/>
        <v>0.30726624577324335</v>
      </c>
      <c r="G1996" s="10">
        <f t="shared" si="251"/>
        <v>5.1211040962207227E-5</v>
      </c>
      <c r="H1996" s="3">
        <f t="shared" si="252"/>
        <v>0.22782214463503608</v>
      </c>
      <c r="I1996" s="3" t="str">
        <f t="shared" si="253"/>
        <v>ANO</v>
      </c>
    </row>
    <row r="1997" spans="1:9" x14ac:dyDescent="0.25">
      <c r="A1997" s="2">
        <v>19.940000000000001</v>
      </c>
      <c r="B1997" s="3">
        <f t="shared" si="254"/>
        <v>0.24989344721994325</v>
      </c>
      <c r="C1997" s="13">
        <f t="shared" si="248"/>
        <v>99787.347613944905</v>
      </c>
      <c r="D1997" s="13">
        <f t="shared" si="249"/>
        <v>101176.51386401073</v>
      </c>
      <c r="E1997" s="3">
        <f t="shared" si="250"/>
        <v>1.536264317159648</v>
      </c>
      <c r="F1997" s="1">
        <f t="shared" si="255"/>
        <v>0.30725286343186847</v>
      </c>
      <c r="G1997" s="10">
        <f t="shared" si="251"/>
        <v>5.1208810571978077E-5</v>
      </c>
      <c r="H1997" s="3">
        <f t="shared" si="252"/>
        <v>0.22781222231610473</v>
      </c>
      <c r="I1997" s="3" t="str">
        <f t="shared" si="253"/>
        <v>ANO</v>
      </c>
    </row>
    <row r="1998" spans="1:9" x14ac:dyDescent="0.25">
      <c r="A1998" s="2">
        <v>19.95</v>
      </c>
      <c r="B1998" s="3">
        <f t="shared" si="254"/>
        <v>0.24989339601113267</v>
      </c>
      <c r="C1998" s="13">
        <f t="shared" si="248"/>
        <v>99787.24563155185</v>
      </c>
      <c r="D1998" s="13">
        <f t="shared" si="249"/>
        <v>101176.41138076632</v>
      </c>
      <c r="E1998" s="3">
        <f t="shared" si="250"/>
        <v>1.536197405589355</v>
      </c>
      <c r="F1998" s="1">
        <f t="shared" si="255"/>
        <v>0.30723948111791904</v>
      </c>
      <c r="G1998" s="10">
        <f t="shared" si="251"/>
        <v>5.1206580186319842E-5</v>
      </c>
      <c r="H1998" s="3">
        <f t="shared" si="252"/>
        <v>0.22780230001734608</v>
      </c>
      <c r="I1998" s="3" t="str">
        <f t="shared" si="253"/>
        <v>ANO</v>
      </c>
    </row>
    <row r="1999" spans="1:9" x14ac:dyDescent="0.25">
      <c r="A1999" s="2">
        <v>19.96</v>
      </c>
      <c r="B1999" s="3">
        <f t="shared" si="254"/>
        <v>0.24989334480455247</v>
      </c>
      <c r="C1999" s="13">
        <f t="shared" si="248"/>
        <v>99787.143653809049</v>
      </c>
      <c r="D1999" s="13">
        <f t="shared" si="249"/>
        <v>101176.30890219398</v>
      </c>
      <c r="E1999" s="3">
        <f t="shared" si="250"/>
        <v>1.5361304941550968</v>
      </c>
      <c r="F1999" s="1">
        <f t="shared" si="255"/>
        <v>0.30722609883095825</v>
      </c>
      <c r="G1999" s="10">
        <f t="shared" si="251"/>
        <v>5.1204349805159705E-5</v>
      </c>
      <c r="H1999" s="3">
        <f t="shared" si="252"/>
        <v>0.22779237773876002</v>
      </c>
      <c r="I1999" s="3" t="str">
        <f t="shared" si="253"/>
        <v>ANO</v>
      </c>
    </row>
    <row r="2000" spans="1:9" x14ac:dyDescent="0.25">
      <c r="A2000" s="2">
        <v>19.97</v>
      </c>
      <c r="B2000" s="3">
        <f t="shared" si="254"/>
        <v>0.24989329360020265</v>
      </c>
      <c r="C2000" s="13">
        <f t="shared" si="248"/>
        <v>99787.041680716458</v>
      </c>
      <c r="D2000" s="13">
        <f t="shared" si="249"/>
        <v>101176.20642829366</v>
      </c>
      <c r="E2000" s="3">
        <f t="shared" si="250"/>
        <v>1.536063582856863</v>
      </c>
      <c r="F2000" s="1">
        <f t="shared" si="255"/>
        <v>0.30721271657142063</v>
      </c>
      <c r="G2000" s="10">
        <f t="shared" si="251"/>
        <v>5.1202119428570103E-5</v>
      </c>
      <c r="H2000" s="3">
        <f t="shared" si="252"/>
        <v>0.22778245548034493</v>
      </c>
      <c r="I2000" s="3" t="str">
        <f t="shared" si="253"/>
        <v>ANO</v>
      </c>
    </row>
    <row r="2001" spans="1:9" x14ac:dyDescent="0.25">
      <c r="A2001" s="2">
        <v>19.98</v>
      </c>
      <c r="B2001" s="3">
        <f t="shared" si="254"/>
        <v>0.24989324239808322</v>
      </c>
      <c r="C2001" s="13">
        <f t="shared" si="248"/>
        <v>99786.939712274077</v>
      </c>
      <c r="D2001" s="13">
        <f t="shared" si="249"/>
        <v>101176.10395906537</v>
      </c>
      <c r="E2001" s="3">
        <f t="shared" si="250"/>
        <v>1.5359966716946707</v>
      </c>
      <c r="F2001" s="1">
        <f t="shared" si="255"/>
        <v>0.30719933433887303</v>
      </c>
      <c r="G2001" s="10">
        <f t="shared" si="251"/>
        <v>5.1199889056478836E-5</v>
      </c>
      <c r="H2001" s="3">
        <f t="shared" si="252"/>
        <v>0.22777253324210345</v>
      </c>
      <c r="I2001" s="3" t="str">
        <f t="shared" si="253"/>
        <v>ANO</v>
      </c>
    </row>
    <row r="2002" spans="1:9" x14ac:dyDescent="0.25">
      <c r="A2002" s="2">
        <v>19.989999999999998</v>
      </c>
      <c r="B2002" s="3">
        <f t="shared" si="254"/>
        <v>0.24989319119819417</v>
      </c>
      <c r="C2002" s="13">
        <f t="shared" si="248"/>
        <v>99786.837748481848</v>
      </c>
      <c r="D2002" s="13">
        <f t="shared" si="249"/>
        <v>101176.00149450905</v>
      </c>
      <c r="E2002" s="3">
        <f t="shared" si="250"/>
        <v>1.5359297606685094</v>
      </c>
      <c r="F2002" s="1">
        <f t="shared" si="255"/>
        <v>0.30718595213374988</v>
      </c>
      <c r="G2002" s="10">
        <f t="shared" si="251"/>
        <v>5.1197658688958315E-5</v>
      </c>
      <c r="H2002" s="3">
        <f t="shared" si="252"/>
        <v>0.22776261102403395</v>
      </c>
      <c r="I2002" s="3" t="str">
        <f t="shared" si="253"/>
        <v>ANO</v>
      </c>
    </row>
    <row r="2003" spans="1:9" x14ac:dyDescent="0.25">
      <c r="A2003" s="2">
        <v>20</v>
      </c>
      <c r="B2003" s="3">
        <f t="shared" si="254"/>
        <v>0.24989314000053547</v>
      </c>
      <c r="C2003" s="13">
        <f t="shared" si="248"/>
        <v>99786.735789339698</v>
      </c>
      <c r="D2003" s="13">
        <f t="shared" si="249"/>
        <v>101175.89903462461</v>
      </c>
      <c r="E2003" s="3">
        <f t="shared" si="250"/>
        <v>1.5358628497783307</v>
      </c>
      <c r="F2003" s="1">
        <f t="shared" si="255"/>
        <v>0.30717256995571418</v>
      </c>
      <c r="G2003" s="10">
        <f t="shared" si="251"/>
        <v>5.1195428325952364E-5</v>
      </c>
      <c r="H2003" s="3">
        <f t="shared" si="252"/>
        <v>0.22775268882612926</v>
      </c>
      <c r="I2003" s="3" t="str">
        <f t="shared" si="253"/>
        <v>ANO</v>
      </c>
    </row>
    <row r="2004" spans="1:9" x14ac:dyDescent="0.25">
      <c r="A2004" s="2">
        <v>20.010000000000002</v>
      </c>
      <c r="B2004" s="3">
        <f t="shared" si="254"/>
        <v>0.24989308880510716</v>
      </c>
      <c r="C2004" s="13">
        <f t="shared" si="248"/>
        <v>99786.633834847642</v>
      </c>
      <c r="D2004" s="13">
        <f t="shared" si="249"/>
        <v>101175.79657941208</v>
      </c>
      <c r="E2004" s="3">
        <f t="shared" si="250"/>
        <v>1.5357959390241711</v>
      </c>
      <c r="F2004" s="1">
        <f t="shared" si="255"/>
        <v>0.30715918780477308</v>
      </c>
      <c r="G2004" s="10">
        <f t="shared" si="251"/>
        <v>5.1193197967462182E-5</v>
      </c>
      <c r="H2004" s="3">
        <f t="shared" si="252"/>
        <v>0.2277427666483948</v>
      </c>
      <c r="I2004" s="3" t="str">
        <f t="shared" si="253"/>
        <v>ANO</v>
      </c>
    </row>
    <row r="2005" spans="1:9" x14ac:dyDescent="0.25">
      <c r="A2005" s="2">
        <v>20.02</v>
      </c>
      <c r="B2005" s="3">
        <f t="shared" si="254"/>
        <v>0.2498930376119092</v>
      </c>
      <c r="C2005" s="13">
        <f t="shared" si="248"/>
        <v>99786.531885005636</v>
      </c>
      <c r="D2005" s="13">
        <f t="shared" si="249"/>
        <v>101175.69412887142</v>
      </c>
      <c r="E2005" s="3">
        <f t="shared" si="250"/>
        <v>1.5357290284060197</v>
      </c>
      <c r="F2005" s="1">
        <f t="shared" si="255"/>
        <v>0.30714580568125194</v>
      </c>
      <c r="G2005" s="10">
        <f t="shared" si="251"/>
        <v>5.1190967613541988E-5</v>
      </c>
      <c r="H2005" s="3">
        <f t="shared" si="252"/>
        <v>0.22773284449082898</v>
      </c>
      <c r="I2005" s="3" t="str">
        <f t="shared" si="253"/>
        <v>ANO</v>
      </c>
    </row>
    <row r="2006" spans="1:9" x14ac:dyDescent="0.25">
      <c r="A2006" s="2">
        <v>20.03</v>
      </c>
      <c r="B2006" s="3">
        <f t="shared" si="254"/>
        <v>0.2498929864209416</v>
      </c>
      <c r="C2006" s="13">
        <f t="shared" si="248"/>
        <v>99786.429939813606</v>
      </c>
      <c r="D2006" s="13">
        <f t="shared" si="249"/>
        <v>101175.59168300255</v>
      </c>
      <c r="E2006" s="3">
        <f t="shared" si="250"/>
        <v>1.5356621179238565</v>
      </c>
      <c r="F2006" s="1">
        <f t="shared" si="255"/>
        <v>0.30713242358471021</v>
      </c>
      <c r="G2006" s="10">
        <f t="shared" si="251"/>
        <v>5.1188737264118366E-5</v>
      </c>
      <c r="H2006" s="3">
        <f t="shared" si="252"/>
        <v>0.22772292235342881</v>
      </c>
      <c r="I2006" s="3" t="str">
        <f t="shared" si="253"/>
        <v>ANO</v>
      </c>
    </row>
    <row r="2007" spans="1:9" x14ac:dyDescent="0.25">
      <c r="A2007" s="2">
        <v>20.04</v>
      </c>
      <c r="B2007" s="3">
        <f t="shared" si="254"/>
        <v>0.24989293523220432</v>
      </c>
      <c r="C2007" s="13">
        <f t="shared" si="248"/>
        <v>99786.327999271496</v>
      </c>
      <c r="D2007" s="13">
        <f t="shared" si="249"/>
        <v>101175.48924180541</v>
      </c>
      <c r="E2007" s="3">
        <f t="shared" si="250"/>
        <v>1.5355952075776422</v>
      </c>
      <c r="F2007" s="1">
        <f t="shared" si="255"/>
        <v>0.30711904151557645</v>
      </c>
      <c r="G2007" s="10">
        <f t="shared" si="251"/>
        <v>5.1186506919262745E-5</v>
      </c>
      <c r="H2007" s="3">
        <f t="shared" si="252"/>
        <v>0.22771300023618846</v>
      </c>
      <c r="I2007" s="3" t="str">
        <f t="shared" si="253"/>
        <v>ANO</v>
      </c>
    </row>
    <row r="2008" spans="1:9" x14ac:dyDescent="0.25">
      <c r="A2008" s="2">
        <v>20.05</v>
      </c>
      <c r="B2008" s="3">
        <f t="shared" si="254"/>
        <v>0.2498928840456974</v>
      </c>
      <c r="C2008" s="13">
        <f t="shared" si="248"/>
        <v>99786.226063379319</v>
      </c>
      <c r="D2008" s="13">
        <f t="shared" si="249"/>
        <v>101175.38680528002</v>
      </c>
      <c r="E2008" s="3">
        <f t="shared" si="250"/>
        <v>1.5355282973674229</v>
      </c>
      <c r="F2008" s="1">
        <f t="shared" si="255"/>
        <v>0.30710565947342344</v>
      </c>
      <c r="G2008" s="10">
        <f t="shared" si="251"/>
        <v>5.1184276578903907E-5</v>
      </c>
      <c r="H2008" s="3">
        <f t="shared" si="252"/>
        <v>0.22770307813911478</v>
      </c>
      <c r="I2008" s="3" t="str">
        <f t="shared" si="253"/>
        <v>ANO</v>
      </c>
    </row>
    <row r="2009" spans="1:9" x14ac:dyDescent="0.25">
      <c r="A2009" s="2">
        <v>20.059999999999999</v>
      </c>
      <c r="B2009" s="3">
        <f t="shared" si="254"/>
        <v>0.24989283286142083</v>
      </c>
      <c r="C2009" s="13">
        <f t="shared" si="248"/>
        <v>99786.124132137076</v>
      </c>
      <c r="D2009" s="13">
        <f t="shared" si="249"/>
        <v>101175.28437342637</v>
      </c>
      <c r="E2009" s="3">
        <f t="shared" si="250"/>
        <v>1.5354613872931979</v>
      </c>
      <c r="F2009" s="1">
        <f t="shared" si="255"/>
        <v>0.30709227745868761</v>
      </c>
      <c r="G2009" s="10">
        <f t="shared" si="251"/>
        <v>5.1182046243114602E-5</v>
      </c>
      <c r="H2009" s="3">
        <f t="shared" si="252"/>
        <v>0.22769315606220766</v>
      </c>
      <c r="I2009" s="3" t="str">
        <f t="shared" si="253"/>
        <v>ANO</v>
      </c>
    </row>
    <row r="2010" spans="1:9" x14ac:dyDescent="0.25">
      <c r="A2010" s="2">
        <v>20.07</v>
      </c>
      <c r="B2010" s="3">
        <f t="shared" si="254"/>
        <v>0.24989278167937459</v>
      </c>
      <c r="C2010" s="13">
        <f t="shared" si="248"/>
        <v>99786.022205544636</v>
      </c>
      <c r="D2010" s="13">
        <f t="shared" si="249"/>
        <v>101175.18194624435</v>
      </c>
      <c r="E2010" s="3">
        <f t="shared" si="250"/>
        <v>1.535394477354918</v>
      </c>
      <c r="F2010" s="1">
        <f t="shared" si="255"/>
        <v>0.30707889547092254</v>
      </c>
      <c r="G2010" s="10">
        <f t="shared" si="251"/>
        <v>5.1179815911820426E-5</v>
      </c>
      <c r="H2010" s="3">
        <f t="shared" si="252"/>
        <v>0.22768323400545978</v>
      </c>
      <c r="I2010" s="3" t="str">
        <f t="shared" si="253"/>
        <v>ANO</v>
      </c>
    </row>
    <row r="2011" spans="1:9" x14ac:dyDescent="0.25">
      <c r="A2011" s="2">
        <v>20.079999999999998</v>
      </c>
      <c r="B2011" s="3">
        <f t="shared" si="254"/>
        <v>0.24989273049955868</v>
      </c>
      <c r="C2011" s="13">
        <f t="shared" si="248"/>
        <v>99785.920283602012</v>
      </c>
      <c r="D2011" s="13">
        <f t="shared" si="249"/>
        <v>101175.07952373395</v>
      </c>
      <c r="E2011" s="3">
        <f t="shared" si="250"/>
        <v>1.5353275675525913</v>
      </c>
      <c r="F2011" s="1">
        <f t="shared" si="255"/>
        <v>0.30706551351056627</v>
      </c>
      <c r="G2011" s="10">
        <f t="shared" si="251"/>
        <v>5.117758558509438E-5</v>
      </c>
      <c r="H2011" s="3">
        <f t="shared" si="252"/>
        <v>0.22767331196887239</v>
      </c>
      <c r="I2011" s="3" t="str">
        <f t="shared" si="253"/>
        <v>ANO</v>
      </c>
    </row>
    <row r="2012" spans="1:9" x14ac:dyDescent="0.25">
      <c r="A2012" s="2">
        <v>20.09</v>
      </c>
      <c r="B2012" s="3">
        <f t="shared" si="254"/>
        <v>0.24989267932197309</v>
      </c>
      <c r="C2012" s="13">
        <f t="shared" si="248"/>
        <v>99785.818366309162</v>
      </c>
      <c r="D2012" s="13">
        <f t="shared" si="249"/>
        <v>101174.97710589514</v>
      </c>
      <c r="E2012" s="3">
        <f t="shared" si="250"/>
        <v>1.5352606578862265</v>
      </c>
      <c r="F2012" s="1">
        <f t="shared" si="255"/>
        <v>0.30705213157729327</v>
      </c>
      <c r="G2012" s="10">
        <f t="shared" si="251"/>
        <v>5.1175355262882213E-5</v>
      </c>
      <c r="H2012" s="3">
        <f t="shared" si="252"/>
        <v>0.22766338995244673</v>
      </c>
      <c r="I2012" s="3" t="str">
        <f t="shared" si="253"/>
        <v>ANO</v>
      </c>
    </row>
    <row r="2013" spans="1:9" x14ac:dyDescent="0.25">
      <c r="A2013" s="2">
        <v>20.100000000000001</v>
      </c>
      <c r="B2013" s="3">
        <f t="shared" si="254"/>
        <v>0.24989262814661783</v>
      </c>
      <c r="C2013" s="13">
        <f t="shared" si="248"/>
        <v>99785.716453666057</v>
      </c>
      <c r="D2013" s="13">
        <f t="shared" si="249"/>
        <v>101174.8746927279</v>
      </c>
      <c r="E2013" s="3">
        <f t="shared" si="250"/>
        <v>1.5351937483558127</v>
      </c>
      <c r="F2013" s="1">
        <f t="shared" si="255"/>
        <v>0.30703874967110145</v>
      </c>
      <c r="G2013" s="10">
        <f t="shared" si="251"/>
        <v>5.1173124945183573E-5</v>
      </c>
      <c r="H2013" s="3">
        <f t="shared" si="252"/>
        <v>0.22765346795618122</v>
      </c>
      <c r="I2013" s="3" t="str">
        <f t="shared" si="253"/>
        <v>ANO</v>
      </c>
    </row>
    <row r="2014" spans="1:9" x14ac:dyDescent="0.25">
      <c r="A2014" s="2">
        <v>20.11</v>
      </c>
      <c r="B2014" s="3">
        <f t="shared" si="254"/>
        <v>0.2498925769734929</v>
      </c>
      <c r="C2014" s="13">
        <f t="shared" si="248"/>
        <v>99785.614545672666</v>
      </c>
      <c r="D2014" s="13">
        <f t="shared" si="249"/>
        <v>101174.77228423218</v>
      </c>
      <c r="E2014" s="3">
        <f t="shared" si="250"/>
        <v>1.5351268389613486</v>
      </c>
      <c r="F2014" s="1">
        <f t="shared" si="255"/>
        <v>0.3070253677923177</v>
      </c>
      <c r="G2014" s="10">
        <f t="shared" si="251"/>
        <v>5.1170894632052948E-5</v>
      </c>
      <c r="H2014" s="3">
        <f t="shared" si="252"/>
        <v>0.22764354598007566</v>
      </c>
      <c r="I2014" s="3" t="str">
        <f t="shared" si="253"/>
        <v>ANO</v>
      </c>
    </row>
    <row r="2015" spans="1:9" x14ac:dyDescent="0.25">
      <c r="A2015" s="2">
        <v>20.12</v>
      </c>
      <c r="B2015" s="3">
        <f t="shared" si="254"/>
        <v>0.24989252580259827</v>
      </c>
      <c r="C2015" s="13">
        <f t="shared" si="248"/>
        <v>99785.512642328918</v>
      </c>
      <c r="D2015" s="13">
        <f t="shared" si="249"/>
        <v>101174.66988040791</v>
      </c>
      <c r="E2015" s="3">
        <f t="shared" si="250"/>
        <v>1.5350599297027949</v>
      </c>
      <c r="F2015" s="1">
        <f t="shared" si="255"/>
        <v>0.30701198594049789</v>
      </c>
      <c r="G2015" s="10">
        <f t="shared" si="251"/>
        <v>5.1168664323416314E-5</v>
      </c>
      <c r="H2015" s="3">
        <f t="shared" si="252"/>
        <v>0.22763362402412421</v>
      </c>
      <c r="I2015" s="3" t="str">
        <f t="shared" si="253"/>
        <v>ANO</v>
      </c>
    </row>
    <row r="2016" spans="1:9" x14ac:dyDescent="0.25">
      <c r="A2016" s="2">
        <v>20.13</v>
      </c>
      <c r="B2016" s="3">
        <f t="shared" si="254"/>
        <v>0.24989247463393394</v>
      </c>
      <c r="C2016" s="13">
        <f t="shared" si="248"/>
        <v>99785.410743634769</v>
      </c>
      <c r="D2016" s="13">
        <f t="shared" si="249"/>
        <v>101174.56748125506</v>
      </c>
      <c r="E2016" s="3">
        <f t="shared" si="250"/>
        <v>1.5349930205801601</v>
      </c>
      <c r="F2016" s="1">
        <f t="shared" si="255"/>
        <v>0.30699860411607999</v>
      </c>
      <c r="G2016" s="10">
        <f t="shared" si="251"/>
        <v>5.1166434019346664E-5</v>
      </c>
      <c r="H2016" s="3">
        <f t="shared" si="252"/>
        <v>0.22762370208832813</v>
      </c>
      <c r="I2016" s="3" t="str">
        <f t="shared" si="253"/>
        <v>ANO</v>
      </c>
    </row>
    <row r="2017" spans="1:9" x14ac:dyDescent="0.25">
      <c r="A2017" s="2">
        <v>20.14</v>
      </c>
      <c r="B2017" s="3">
        <f t="shared" si="254"/>
        <v>0.24989242346749993</v>
      </c>
      <c r="C2017" s="13">
        <f t="shared" si="248"/>
        <v>99785.308849590248</v>
      </c>
      <c r="D2017" s="13">
        <f t="shared" si="249"/>
        <v>101174.46508677365</v>
      </c>
      <c r="E2017" s="3">
        <f t="shared" si="250"/>
        <v>1.5349261115934709</v>
      </c>
      <c r="F2017" s="1">
        <f t="shared" si="255"/>
        <v>0.30698522231863312</v>
      </c>
      <c r="G2017" s="10">
        <f t="shared" si="251"/>
        <v>5.1164203719772185E-5</v>
      </c>
      <c r="H2017" s="3">
        <f t="shared" si="252"/>
        <v>0.2276137801726914</v>
      </c>
      <c r="I2017" s="3" t="str">
        <f t="shared" si="253"/>
        <v>ANO</v>
      </c>
    </row>
    <row r="2018" spans="1:9" x14ac:dyDescent="0.25">
      <c r="A2018" s="2">
        <v>20.149999999999999</v>
      </c>
      <c r="B2018" s="3">
        <f t="shared" si="254"/>
        <v>0.24989237230329622</v>
      </c>
      <c r="C2018" s="13">
        <f t="shared" si="248"/>
        <v>99785.206960195297</v>
      </c>
      <c r="D2018" s="13">
        <f t="shared" si="249"/>
        <v>101174.36269696362</v>
      </c>
      <c r="E2018" s="3">
        <f t="shared" si="250"/>
        <v>1.5348592027427077</v>
      </c>
      <c r="F2018" s="1">
        <f t="shared" si="255"/>
        <v>0.30697184054858956</v>
      </c>
      <c r="G2018" s="10">
        <f t="shared" si="251"/>
        <v>5.1161973424764928E-5</v>
      </c>
      <c r="H2018" s="3">
        <f t="shared" si="252"/>
        <v>0.22760385827721111</v>
      </c>
      <c r="I2018" s="3" t="str">
        <f t="shared" si="253"/>
        <v>ANO</v>
      </c>
    </row>
    <row r="2019" spans="1:9" x14ac:dyDescent="0.25">
      <c r="A2019" s="2">
        <v>20.16</v>
      </c>
      <c r="B2019" s="3">
        <f t="shared" si="254"/>
        <v>0.24989232114132279</v>
      </c>
      <c r="C2019" s="13">
        <f t="shared" si="248"/>
        <v>99785.105075449799</v>
      </c>
      <c r="D2019" s="13">
        <f t="shared" si="249"/>
        <v>101174.26031182487</v>
      </c>
      <c r="E2019" s="3">
        <f t="shared" si="250"/>
        <v>1.534792294027812</v>
      </c>
      <c r="F2019" s="1">
        <f t="shared" si="255"/>
        <v>0.3069584588056104</v>
      </c>
      <c r="G2019" s="10">
        <f t="shared" si="251"/>
        <v>5.1159743134268398E-5</v>
      </c>
      <c r="H2019" s="3">
        <f t="shared" si="252"/>
        <v>0.22759393640187855</v>
      </c>
      <c r="I2019" s="3" t="str">
        <f t="shared" si="253"/>
        <v>ANO</v>
      </c>
    </row>
    <row r="2020" spans="1:9" x14ac:dyDescent="0.25">
      <c r="A2020" s="2">
        <v>20.170000000000002</v>
      </c>
      <c r="B2020" s="3">
        <f t="shared" si="254"/>
        <v>0.24989226998157965</v>
      </c>
      <c r="C2020" s="13">
        <f t="shared" si="248"/>
        <v>99785.003195353798</v>
      </c>
      <c r="D2020" s="13">
        <f t="shared" si="249"/>
        <v>101174.1579313574</v>
      </c>
      <c r="E2020" s="3">
        <f t="shared" si="250"/>
        <v>1.5347253854488205</v>
      </c>
      <c r="F2020" s="1">
        <f t="shared" si="255"/>
        <v>0.30694507708970303</v>
      </c>
      <c r="G2020" s="10">
        <f t="shared" si="251"/>
        <v>5.1157512848283838E-5</v>
      </c>
      <c r="H2020" s="3">
        <f t="shared" si="252"/>
        <v>0.22758401454669919</v>
      </c>
      <c r="I2020" s="3" t="str">
        <f t="shared" si="253"/>
        <v>ANO</v>
      </c>
    </row>
    <row r="2021" spans="1:9" x14ac:dyDescent="0.25">
      <c r="A2021" s="2">
        <v>20.18</v>
      </c>
      <c r="B2021" s="3">
        <f t="shared" si="254"/>
        <v>0.24989221882406681</v>
      </c>
      <c r="C2021" s="13">
        <f t="shared" si="248"/>
        <v>99784.90131990728</v>
      </c>
      <c r="D2021" s="13">
        <f t="shared" si="249"/>
        <v>101174.05555556125</v>
      </c>
      <c r="E2021" s="3">
        <f t="shared" si="250"/>
        <v>1.5346584770057605</v>
      </c>
      <c r="F2021" s="1">
        <f t="shared" si="255"/>
        <v>0.30693169540120008</v>
      </c>
      <c r="G2021" s="10">
        <f t="shared" si="251"/>
        <v>5.1155282566866682E-5</v>
      </c>
      <c r="H2021" s="3">
        <f t="shared" si="252"/>
        <v>0.22757409271167708</v>
      </c>
      <c r="I2021" s="3" t="str">
        <f t="shared" si="253"/>
        <v>ANO</v>
      </c>
    </row>
    <row r="2022" spans="1:9" x14ac:dyDescent="0.25">
      <c r="A2022" s="2">
        <v>20.190000000000001</v>
      </c>
      <c r="B2022" s="3">
        <f t="shared" si="254"/>
        <v>0.24989216766878425</v>
      </c>
      <c r="C2022" s="13">
        <f t="shared" si="248"/>
        <v>99784.799449110127</v>
      </c>
      <c r="D2022" s="13">
        <f t="shared" si="249"/>
        <v>101173.95318443628</v>
      </c>
      <c r="E2022" s="3">
        <f t="shared" si="250"/>
        <v>1.5345915686985643</v>
      </c>
      <c r="F2022" s="1">
        <f t="shared" si="255"/>
        <v>0.30691831373965178</v>
      </c>
      <c r="G2022" s="10">
        <f t="shared" si="251"/>
        <v>5.1153052289941965E-5</v>
      </c>
      <c r="H2022" s="3">
        <f t="shared" si="252"/>
        <v>0.22756417089680217</v>
      </c>
      <c r="I2022" s="3" t="str">
        <f t="shared" si="253"/>
        <v>ANO</v>
      </c>
    </row>
    <row r="2023" spans="1:9" x14ac:dyDescent="0.25">
      <c r="A2023" s="2">
        <v>20.2</v>
      </c>
      <c r="B2023" s="3">
        <f t="shared" si="254"/>
        <v>0.24989211651573195</v>
      </c>
      <c r="C2023" s="13">
        <f t="shared" si="248"/>
        <v>99784.697582962341</v>
      </c>
      <c r="D2023" s="13">
        <f t="shared" si="249"/>
        <v>101173.85081798249</v>
      </c>
      <c r="E2023" s="3">
        <f t="shared" si="250"/>
        <v>1.5345246605272496</v>
      </c>
      <c r="F2023" s="1">
        <f t="shared" si="255"/>
        <v>0.30690493210549791</v>
      </c>
      <c r="G2023" s="10">
        <f t="shared" si="251"/>
        <v>5.1150822017582986E-5</v>
      </c>
      <c r="H2023" s="3">
        <f t="shared" si="252"/>
        <v>0.22755424910207711</v>
      </c>
      <c r="I2023" s="3" t="str">
        <f t="shared" si="253"/>
        <v>ANO</v>
      </c>
    </row>
    <row r="2024" spans="1:9" x14ac:dyDescent="0.25">
      <c r="A2024" s="2">
        <v>20.21</v>
      </c>
      <c r="B2024" s="3">
        <f t="shared" si="254"/>
        <v>0.24989206536490993</v>
      </c>
      <c r="C2024" s="13">
        <f t="shared" si="248"/>
        <v>99784.595721463877</v>
      </c>
      <c r="D2024" s="13">
        <f t="shared" si="249"/>
        <v>101173.74845619983</v>
      </c>
      <c r="E2024" s="3">
        <f t="shared" si="250"/>
        <v>1.5344577524918055</v>
      </c>
      <c r="F2024" s="1">
        <f t="shared" si="255"/>
        <v>0.30689155049830003</v>
      </c>
      <c r="G2024" s="10">
        <f t="shared" si="251"/>
        <v>5.114859174971667E-5</v>
      </c>
      <c r="H2024" s="3">
        <f t="shared" si="252"/>
        <v>0.22754432732750027</v>
      </c>
      <c r="I2024" s="3" t="str">
        <f t="shared" si="253"/>
        <v>ANO</v>
      </c>
    </row>
    <row r="2025" spans="1:9" x14ac:dyDescent="0.25">
      <c r="A2025" s="2">
        <v>20.22</v>
      </c>
      <c r="B2025" s="3">
        <f t="shared" si="254"/>
        <v>0.24989201421631818</v>
      </c>
      <c r="C2025" s="13">
        <f t="shared" si="248"/>
        <v>99784.49386461472</v>
      </c>
      <c r="D2025" s="13">
        <f t="shared" si="249"/>
        <v>101173.64609908829</v>
      </c>
      <c r="E2025" s="3">
        <f t="shared" si="250"/>
        <v>1.5343908445922403</v>
      </c>
      <c r="F2025" s="1">
        <f t="shared" si="255"/>
        <v>0.30687816891849601</v>
      </c>
      <c r="G2025" s="10">
        <f t="shared" si="251"/>
        <v>5.1146361486416004E-5</v>
      </c>
      <c r="H2025" s="3">
        <f t="shared" si="252"/>
        <v>0.22753440557307283</v>
      </c>
      <c r="I2025" s="3" t="str">
        <f t="shared" si="253"/>
        <v>ANO</v>
      </c>
    </row>
    <row r="2026" spans="1:9" x14ac:dyDescent="0.25">
      <c r="A2026" s="2">
        <v>20.23</v>
      </c>
      <c r="B2026" s="3">
        <f t="shared" si="254"/>
        <v>0.2498919630699567</v>
      </c>
      <c r="C2026" s="13">
        <f t="shared" si="248"/>
        <v>99784.392012414843</v>
      </c>
      <c r="D2026" s="13">
        <f t="shared" si="249"/>
        <v>101173.54374664785</v>
      </c>
      <c r="E2026" s="3">
        <f t="shared" si="250"/>
        <v>1.5343239368285528</v>
      </c>
      <c r="F2026" s="1">
        <f t="shared" si="255"/>
        <v>0.30686478736564954</v>
      </c>
      <c r="G2026" s="10">
        <f t="shared" si="251"/>
        <v>5.1144131227608258E-5</v>
      </c>
      <c r="H2026" s="3">
        <f t="shared" si="252"/>
        <v>0.2275244838387947</v>
      </c>
      <c r="I2026" s="3" t="str">
        <f t="shared" si="253"/>
        <v>ANO</v>
      </c>
    </row>
    <row r="2027" spans="1:9" x14ac:dyDescent="0.25">
      <c r="A2027" s="2">
        <v>20.239999999999998</v>
      </c>
      <c r="B2027" s="3">
        <f t="shared" si="254"/>
        <v>0.24989191192582547</v>
      </c>
      <c r="C2027" s="13">
        <f t="shared" si="248"/>
        <v>99784.290164864142</v>
      </c>
      <c r="D2027" s="13">
        <f t="shared" si="249"/>
        <v>101173.44139887839</v>
      </c>
      <c r="E2027" s="3">
        <f t="shared" si="250"/>
        <v>1.5342570292006945</v>
      </c>
      <c r="F2027" s="1">
        <f t="shared" si="255"/>
        <v>0.30685140584018689</v>
      </c>
      <c r="G2027" s="10">
        <f t="shared" si="251"/>
        <v>5.1141900973364482E-5</v>
      </c>
      <c r="H2027" s="3">
        <f t="shared" si="252"/>
        <v>0.22751456212465865</v>
      </c>
      <c r="I2027" s="3" t="str">
        <f t="shared" si="253"/>
        <v>ANO</v>
      </c>
    </row>
    <row r="2028" spans="1:9" x14ac:dyDescent="0.25">
      <c r="A2028" s="2">
        <v>20.25</v>
      </c>
      <c r="B2028" s="3">
        <f t="shared" si="254"/>
        <v>0.2498918607839245</v>
      </c>
      <c r="C2028" s="13">
        <f t="shared" si="248"/>
        <v>99784.188321962662</v>
      </c>
      <c r="D2028" s="13">
        <f t="shared" si="249"/>
        <v>101173.33905577996</v>
      </c>
      <c r="E2028" s="3">
        <f t="shared" si="250"/>
        <v>1.5341901217087017</v>
      </c>
      <c r="F2028" s="1">
        <f t="shared" si="255"/>
        <v>0.30683802434178831</v>
      </c>
      <c r="G2028" s="10">
        <f t="shared" si="251"/>
        <v>5.1139670723631386E-5</v>
      </c>
      <c r="H2028" s="3">
        <f t="shared" si="252"/>
        <v>0.22750464043067004</v>
      </c>
      <c r="I2028" s="3" t="str">
        <f t="shared" si="253"/>
        <v>ANO</v>
      </c>
    </row>
    <row r="2029" spans="1:9" x14ac:dyDescent="0.25">
      <c r="A2029" s="2">
        <v>20.260000000000002</v>
      </c>
      <c r="B2029" s="3">
        <f t="shared" si="254"/>
        <v>0.24989180964425378</v>
      </c>
      <c r="C2029" s="13">
        <f t="shared" si="248"/>
        <v>99784.086483710329</v>
      </c>
      <c r="D2029" s="13">
        <f t="shared" si="249"/>
        <v>101173.2367173525</v>
      </c>
      <c r="E2029" s="3">
        <f t="shared" si="250"/>
        <v>1.5341232143525638</v>
      </c>
      <c r="F2029" s="1">
        <f t="shared" si="255"/>
        <v>0.30682464287045169</v>
      </c>
      <c r="G2029" s="10">
        <f t="shared" si="251"/>
        <v>5.1137440478408612E-5</v>
      </c>
      <c r="H2029" s="3">
        <f t="shared" si="252"/>
        <v>0.22749471875682731</v>
      </c>
      <c r="I2029" s="3" t="str">
        <f t="shared" si="253"/>
        <v>ANO</v>
      </c>
    </row>
    <row r="2030" spans="1:9" x14ac:dyDescent="0.25">
      <c r="A2030" s="2">
        <v>20.27</v>
      </c>
      <c r="B2030" s="3">
        <f t="shared" si="254"/>
        <v>0.24989175850681331</v>
      </c>
      <c r="C2030" s="13">
        <f t="shared" si="248"/>
        <v>99783.984650107086</v>
      </c>
      <c r="D2030" s="13">
        <f t="shared" si="249"/>
        <v>101173.13438359594</v>
      </c>
      <c r="E2030" s="3">
        <f t="shared" si="250"/>
        <v>1.5340563071322511</v>
      </c>
      <c r="F2030" s="1">
        <f t="shared" si="255"/>
        <v>0.30681126142649817</v>
      </c>
      <c r="G2030" s="10">
        <f t="shared" si="251"/>
        <v>5.1135210237749692E-5</v>
      </c>
      <c r="H2030" s="3">
        <f t="shared" si="252"/>
        <v>0.22748479710312605</v>
      </c>
      <c r="I2030" s="3" t="str">
        <f t="shared" si="253"/>
        <v>ANO</v>
      </c>
    </row>
    <row r="2031" spans="1:9" x14ac:dyDescent="0.25">
      <c r="A2031" s="2">
        <v>20.28</v>
      </c>
      <c r="B2031" s="3">
        <f t="shared" si="254"/>
        <v>0.24989170737160307</v>
      </c>
      <c r="C2031" s="13">
        <f t="shared" si="248"/>
        <v>99783.882821152933</v>
      </c>
      <c r="D2031" s="13">
        <f t="shared" si="249"/>
        <v>101173.03205451029</v>
      </c>
      <c r="E2031" s="3">
        <f t="shared" si="250"/>
        <v>1.5339894000477814</v>
      </c>
      <c r="F2031" s="1">
        <f t="shared" si="255"/>
        <v>0.30679788000949526</v>
      </c>
      <c r="G2031" s="10">
        <f t="shared" si="251"/>
        <v>5.1132980001582541E-5</v>
      </c>
      <c r="H2031" s="3">
        <f t="shared" si="252"/>
        <v>0.22747487546956896</v>
      </c>
      <c r="I2031" s="3" t="str">
        <f t="shared" si="253"/>
        <v>ANO</v>
      </c>
    </row>
    <row r="2032" spans="1:9" x14ac:dyDescent="0.25">
      <c r="A2032" s="2">
        <v>20.29</v>
      </c>
      <c r="B2032" s="3">
        <f t="shared" si="254"/>
        <v>0.24989165623862308</v>
      </c>
      <c r="C2032" s="13">
        <f t="shared" si="248"/>
        <v>99783.780996847825</v>
      </c>
      <c r="D2032" s="13">
        <f t="shared" si="249"/>
        <v>101172.92973009549</v>
      </c>
      <c r="E2032" s="3">
        <f t="shared" si="250"/>
        <v>1.5339224930991437</v>
      </c>
      <c r="F2032" s="1">
        <f t="shared" si="255"/>
        <v>0.30678449861987672</v>
      </c>
      <c r="G2032" s="10">
        <f t="shared" si="251"/>
        <v>5.1130749769979453E-5</v>
      </c>
      <c r="H2032" s="3">
        <f t="shared" si="252"/>
        <v>0.22746495385615434</v>
      </c>
      <c r="I2032" s="3" t="str">
        <f t="shared" si="253"/>
        <v>ANO</v>
      </c>
    </row>
    <row r="2033" spans="1:9" x14ac:dyDescent="0.25">
      <c r="A2033" s="2">
        <v>20.3</v>
      </c>
      <c r="B2033" s="3">
        <f t="shared" si="254"/>
        <v>0.24989160510787331</v>
      </c>
      <c r="C2033" s="13">
        <f t="shared" si="248"/>
        <v>99783.679177191691</v>
      </c>
      <c r="D2033" s="13">
        <f t="shared" si="249"/>
        <v>101172.82741035147</v>
      </c>
      <c r="E2033" s="3">
        <f t="shared" si="250"/>
        <v>1.533855586286299</v>
      </c>
      <c r="F2033" s="1">
        <f t="shared" si="255"/>
        <v>0.30677111725719874</v>
      </c>
      <c r="G2033" s="10">
        <f t="shared" si="251"/>
        <v>5.1128519542866461E-5</v>
      </c>
      <c r="H2033" s="3">
        <f t="shared" si="252"/>
        <v>0.22745503226287642</v>
      </c>
      <c r="I2033" s="3" t="str">
        <f t="shared" si="253"/>
        <v>ANO</v>
      </c>
    </row>
    <row r="2034" spans="1:9" x14ac:dyDescent="0.25">
      <c r="A2034" s="2">
        <v>20.309999999999999</v>
      </c>
      <c r="B2034" s="3">
        <f t="shared" si="254"/>
        <v>0.24989155397935378</v>
      </c>
      <c r="C2034" s="13">
        <f t="shared" si="248"/>
        <v>99783.577362184544</v>
      </c>
      <c r="D2034" s="13">
        <f t="shared" si="249"/>
        <v>101172.72509527826</v>
      </c>
      <c r="E2034" s="3">
        <f t="shared" si="250"/>
        <v>1.5337886796092932</v>
      </c>
      <c r="F2034" s="1">
        <f t="shared" si="255"/>
        <v>0.30675773592190658</v>
      </c>
      <c r="G2034" s="10">
        <f t="shared" si="251"/>
        <v>5.1126289320317762E-5</v>
      </c>
      <c r="H2034" s="3">
        <f t="shared" si="252"/>
        <v>0.22744511068974199</v>
      </c>
      <c r="I2034" s="3" t="str">
        <f t="shared" si="253"/>
        <v>ANO</v>
      </c>
    </row>
    <row r="2035" spans="1:9" x14ac:dyDescent="0.25">
      <c r="A2035" s="2">
        <v>20.32</v>
      </c>
      <c r="B2035" s="3">
        <f t="shared" si="254"/>
        <v>0.24989150285306447</v>
      </c>
      <c r="C2035" s="13">
        <f t="shared" si="248"/>
        <v>99783.475551826312</v>
      </c>
      <c r="D2035" s="13">
        <f t="shared" si="249"/>
        <v>101172.62278487578</v>
      </c>
      <c r="E2035" s="3">
        <f t="shared" si="250"/>
        <v>1.5337217730680877</v>
      </c>
      <c r="F2035" s="1">
        <f t="shared" si="255"/>
        <v>0.30674435461355648</v>
      </c>
      <c r="G2035" s="10">
        <f t="shared" si="251"/>
        <v>5.1124059102259416E-5</v>
      </c>
      <c r="H2035" s="3">
        <f t="shared" si="252"/>
        <v>0.22743518913674537</v>
      </c>
      <c r="I2035" s="3" t="str">
        <f t="shared" si="253"/>
        <v>ANO</v>
      </c>
    </row>
    <row r="2036" spans="1:9" x14ac:dyDescent="0.25">
      <c r="A2036" s="2">
        <v>20.329999999999998</v>
      </c>
      <c r="B2036" s="3">
        <f t="shared" si="254"/>
        <v>0.24989145172900537</v>
      </c>
      <c r="C2036" s="13">
        <f t="shared" si="248"/>
        <v>99783.373746116966</v>
      </c>
      <c r="D2036" s="13">
        <f t="shared" si="249"/>
        <v>101172.520479144</v>
      </c>
      <c r="E2036" s="3">
        <f t="shared" si="250"/>
        <v>1.5336548666626804</v>
      </c>
      <c r="F2036" s="1">
        <f t="shared" si="255"/>
        <v>0.30673097333258403</v>
      </c>
      <c r="G2036" s="10">
        <f t="shared" si="251"/>
        <v>5.1121828888764003E-5</v>
      </c>
      <c r="H2036" s="3">
        <f t="shared" si="252"/>
        <v>0.22742526760388623</v>
      </c>
      <c r="I2036" s="3" t="str">
        <f t="shared" si="253"/>
        <v>ANO</v>
      </c>
    </row>
    <row r="2037" spans="1:9" x14ac:dyDescent="0.25">
      <c r="A2037" s="2">
        <v>20.34</v>
      </c>
      <c r="B2037" s="3">
        <f t="shared" si="254"/>
        <v>0.24989140060717649</v>
      </c>
      <c r="C2037" s="13">
        <f t="shared" si="248"/>
        <v>99783.271945056476</v>
      </c>
      <c r="D2037" s="13">
        <f t="shared" si="249"/>
        <v>101172.41817808288</v>
      </c>
      <c r="E2037" s="3">
        <f t="shared" si="250"/>
        <v>1.5335879603930609</v>
      </c>
      <c r="F2037" s="1">
        <f t="shared" si="255"/>
        <v>0.30671759207866012</v>
      </c>
      <c r="G2037" s="10">
        <f t="shared" si="251"/>
        <v>5.1119598679776689E-5</v>
      </c>
      <c r="H2037" s="3">
        <f t="shared" si="252"/>
        <v>0.22741534609116304</v>
      </c>
      <c r="I2037" s="3" t="str">
        <f t="shared" si="253"/>
        <v>ANO</v>
      </c>
    </row>
    <row r="2038" spans="1:9" x14ac:dyDescent="0.25">
      <c r="A2038" s="2">
        <v>20.350000000000001</v>
      </c>
      <c r="B2038" s="3">
        <f t="shared" si="254"/>
        <v>0.2498913494875778</v>
      </c>
      <c r="C2038" s="13">
        <f t="shared" si="248"/>
        <v>99783.170148644756</v>
      </c>
      <c r="D2038" s="13">
        <f t="shared" si="249"/>
        <v>101172.31588169235</v>
      </c>
      <c r="E2038" s="3">
        <f t="shared" si="250"/>
        <v>1.5335210542592088</v>
      </c>
      <c r="F2038" s="1">
        <f t="shared" si="255"/>
        <v>0.30670421085178073</v>
      </c>
      <c r="G2038" s="10">
        <f t="shared" si="251"/>
        <v>5.1117368475296789E-5</v>
      </c>
      <c r="H2038" s="3">
        <f t="shared" si="252"/>
        <v>0.22740542459857274</v>
      </c>
      <c r="I2038" s="3" t="str">
        <f t="shared" si="253"/>
        <v>ANO</v>
      </c>
    </row>
    <row r="2039" spans="1:9" x14ac:dyDescent="0.25">
      <c r="A2039" s="2">
        <v>20.36</v>
      </c>
      <c r="B2039" s="3">
        <f t="shared" si="254"/>
        <v>0.24989129837020932</v>
      </c>
      <c r="C2039" s="13">
        <f t="shared" si="248"/>
        <v>99783.068356881849</v>
      </c>
      <c r="D2039" s="13">
        <f t="shared" si="249"/>
        <v>101172.21358997244</v>
      </c>
      <c r="E2039" s="3">
        <f t="shared" si="250"/>
        <v>1.5334541482611517</v>
      </c>
      <c r="F2039" s="1">
        <f t="shared" si="255"/>
        <v>0.30669082965227829</v>
      </c>
      <c r="G2039" s="10">
        <f t="shared" si="251"/>
        <v>5.1115138275379713E-5</v>
      </c>
      <c r="H2039" s="3">
        <f t="shared" si="252"/>
        <v>0.22739550312611947</v>
      </c>
      <c r="I2039" s="3" t="str">
        <f t="shared" si="253"/>
        <v>ANO</v>
      </c>
    </row>
    <row r="2040" spans="1:9" x14ac:dyDescent="0.25">
      <c r="A2040" s="2">
        <v>20.37</v>
      </c>
      <c r="B2040" s="3">
        <f t="shared" si="254"/>
        <v>0.24989124725507103</v>
      </c>
      <c r="C2040" s="13">
        <f t="shared" si="248"/>
        <v>99782.966569767654</v>
      </c>
      <c r="D2040" s="13">
        <f t="shared" si="249"/>
        <v>101172.11130292306</v>
      </c>
      <c r="E2040" s="3">
        <f t="shared" si="250"/>
        <v>1.5333872423988595</v>
      </c>
      <c r="F2040" s="1">
        <f t="shared" si="255"/>
        <v>0.3066774484797109</v>
      </c>
      <c r="G2040" s="10">
        <f t="shared" si="251"/>
        <v>5.1112908079951818E-5</v>
      </c>
      <c r="H2040" s="3">
        <f t="shared" si="252"/>
        <v>0.22738558167379871</v>
      </c>
      <c r="I2040" s="3" t="str">
        <f t="shared" si="253"/>
        <v>ANO</v>
      </c>
    </row>
    <row r="2041" spans="1:9" x14ac:dyDescent="0.25">
      <c r="A2041" s="2">
        <v>20.38</v>
      </c>
      <c r="B2041" s="3">
        <f t="shared" si="254"/>
        <v>0.24989119614216296</v>
      </c>
      <c r="C2041" s="13">
        <f t="shared" si="248"/>
        <v>99782.864787302198</v>
      </c>
      <c r="D2041" s="13">
        <f t="shared" si="249"/>
        <v>101172.00902054422</v>
      </c>
      <c r="E2041" s="3">
        <f t="shared" si="250"/>
        <v>1.53332033667235</v>
      </c>
      <c r="F2041" s="1">
        <f t="shared" si="255"/>
        <v>0.30666406733451795</v>
      </c>
      <c r="G2041" s="10">
        <f t="shared" si="251"/>
        <v>5.1110677889086326E-5</v>
      </c>
      <c r="H2041" s="3">
        <f t="shared" si="252"/>
        <v>0.22737566024161315</v>
      </c>
      <c r="I2041" s="3" t="str">
        <f t="shared" si="253"/>
        <v>ANO</v>
      </c>
    </row>
    <row r="2042" spans="1:9" x14ac:dyDescent="0.25">
      <c r="A2042" s="2">
        <v>20.39</v>
      </c>
      <c r="B2042" s="3">
        <f t="shared" si="254"/>
        <v>0.24989114503148507</v>
      </c>
      <c r="C2042" s="13">
        <f t="shared" si="248"/>
        <v>99782.76300948541</v>
      </c>
      <c r="D2042" s="13">
        <f t="shared" si="249"/>
        <v>101171.90674283588</v>
      </c>
      <c r="E2042" s="3">
        <f t="shared" si="250"/>
        <v>1.5332534310816124</v>
      </c>
      <c r="F2042" s="1">
        <f t="shared" si="255"/>
        <v>0.30665068621626146</v>
      </c>
      <c r="G2042" s="10">
        <f t="shared" si="251"/>
        <v>5.1108447702710244E-5</v>
      </c>
      <c r="H2042" s="3">
        <f t="shared" si="252"/>
        <v>0.22736573882956118</v>
      </c>
      <c r="I2042" s="3" t="str">
        <f t="shared" si="253"/>
        <v>ANO</v>
      </c>
    </row>
    <row r="2043" spans="1:9" x14ac:dyDescent="0.25">
      <c r="A2043" s="2">
        <v>20.399999999999999</v>
      </c>
      <c r="B2043" s="3">
        <f t="shared" si="254"/>
        <v>0.24989109392303738</v>
      </c>
      <c r="C2043" s="13">
        <f t="shared" si="248"/>
        <v>99782.661236317246</v>
      </c>
      <c r="D2043" s="13">
        <f t="shared" si="249"/>
        <v>101171.80446979796</v>
      </c>
      <c r="E2043" s="3">
        <f t="shared" si="250"/>
        <v>1.5331865256266171</v>
      </c>
      <c r="F2043" s="1">
        <f t="shared" si="255"/>
        <v>0.30663730512537135</v>
      </c>
      <c r="G2043" s="10">
        <f t="shared" si="251"/>
        <v>5.1106217520895225E-5</v>
      </c>
      <c r="H2043" s="3">
        <f t="shared" si="252"/>
        <v>0.22735581743763836</v>
      </c>
      <c r="I2043" s="3" t="str">
        <f t="shared" si="253"/>
        <v>ANO</v>
      </c>
    </row>
    <row r="2044" spans="1:9" x14ac:dyDescent="0.25">
      <c r="A2044" s="2">
        <v>20.41</v>
      </c>
      <c r="B2044" s="3">
        <f t="shared" si="254"/>
        <v>0.24989104281681987</v>
      </c>
      <c r="C2044" s="13">
        <f t="shared" si="248"/>
        <v>99782.559467797706</v>
      </c>
      <c r="D2044" s="13">
        <f t="shared" si="249"/>
        <v>101171.70220143048</v>
      </c>
      <c r="E2044" s="3">
        <f t="shared" si="250"/>
        <v>1.5331196203073909</v>
      </c>
      <c r="F2044" s="1">
        <f t="shared" si="255"/>
        <v>0.30662392406152611</v>
      </c>
      <c r="G2044" s="10">
        <f t="shared" si="251"/>
        <v>5.1103987343587682E-5</v>
      </c>
      <c r="H2044" s="3">
        <f t="shared" si="252"/>
        <v>0.22734589606584873</v>
      </c>
      <c r="I2044" s="3" t="str">
        <f t="shared" si="253"/>
        <v>ANO</v>
      </c>
    </row>
    <row r="2045" spans="1:9" x14ac:dyDescent="0.25">
      <c r="A2045" s="2">
        <v>20.420000000000002</v>
      </c>
      <c r="B2045" s="3">
        <f t="shared" si="254"/>
        <v>0.24989099171283252</v>
      </c>
      <c r="C2045" s="13">
        <f t="shared" si="248"/>
        <v>99782.457703926673</v>
      </c>
      <c r="D2045" s="13">
        <f t="shared" si="249"/>
        <v>101171.59993773332</v>
      </c>
      <c r="E2045" s="3">
        <f t="shared" si="250"/>
        <v>1.533052715123876</v>
      </c>
      <c r="F2045" s="1">
        <f t="shared" si="255"/>
        <v>0.30661054302471419</v>
      </c>
      <c r="G2045" s="10">
        <f t="shared" si="251"/>
        <v>5.1101757170785696E-5</v>
      </c>
      <c r="H2045" s="3">
        <f t="shared" si="252"/>
        <v>0.22733597471418368</v>
      </c>
      <c r="I2045" s="3" t="str">
        <f t="shared" si="253"/>
        <v>ANO</v>
      </c>
    </row>
    <row r="2046" spans="1:9" x14ac:dyDescent="0.25">
      <c r="A2046" s="2">
        <v>20.43</v>
      </c>
      <c r="B2046" s="3">
        <f t="shared" si="254"/>
        <v>0.24989094061107536</v>
      </c>
      <c r="C2046" s="13">
        <f t="shared" si="248"/>
        <v>99782.355944704206</v>
      </c>
      <c r="D2046" s="13">
        <f t="shared" si="249"/>
        <v>101171.49767870654</v>
      </c>
      <c r="E2046" s="3">
        <f t="shared" si="250"/>
        <v>1.532985810076128</v>
      </c>
      <c r="F2046" s="1">
        <f t="shared" si="255"/>
        <v>0.30659716201527354</v>
      </c>
      <c r="G2046" s="10">
        <f t="shared" si="251"/>
        <v>5.1099527002545593E-5</v>
      </c>
      <c r="H2046" s="3">
        <f t="shared" si="252"/>
        <v>0.22732605338265149</v>
      </c>
      <c r="I2046" s="3" t="str">
        <f t="shared" si="253"/>
        <v>ANO</v>
      </c>
    </row>
    <row r="2047" spans="1:9" x14ac:dyDescent="0.25">
      <c r="A2047" s="2">
        <v>20.440000000000001</v>
      </c>
      <c r="B2047" s="3">
        <f t="shared" si="254"/>
        <v>0.24989088951154836</v>
      </c>
      <c r="C2047" s="13">
        <f t="shared" si="248"/>
        <v>99782.254190130203</v>
      </c>
      <c r="D2047" s="13">
        <f t="shared" si="249"/>
        <v>101171.39542435005</v>
      </c>
      <c r="E2047" s="3">
        <f t="shared" si="250"/>
        <v>1.5329189051641074</v>
      </c>
      <c r="F2047" s="1">
        <f t="shared" si="255"/>
        <v>0.30658378103276052</v>
      </c>
      <c r="G2047" s="10">
        <f t="shared" si="251"/>
        <v>5.1097296838793423E-5</v>
      </c>
      <c r="H2047" s="3">
        <f t="shared" si="252"/>
        <v>0.22731613207124626</v>
      </c>
      <c r="I2047" s="3" t="str">
        <f t="shared" si="253"/>
        <v>ANO</v>
      </c>
    </row>
    <row r="2048" spans="1:9" x14ac:dyDescent="0.25">
      <c r="A2048" s="2">
        <v>20.45</v>
      </c>
      <c r="B2048" s="3">
        <f t="shared" si="254"/>
        <v>0.24989083841425153</v>
      </c>
      <c r="C2048" s="13">
        <f t="shared" si="248"/>
        <v>99782.152440204634</v>
      </c>
      <c r="D2048" s="13">
        <f t="shared" si="249"/>
        <v>101171.29317466379</v>
      </c>
      <c r="E2048" s="3">
        <f t="shared" si="250"/>
        <v>1.5328520003877939</v>
      </c>
      <c r="F2048" s="1">
        <f t="shared" si="255"/>
        <v>0.30657040007760672</v>
      </c>
      <c r="G2048" s="10">
        <f t="shared" si="251"/>
        <v>5.1095066679601122E-5</v>
      </c>
      <c r="H2048" s="3">
        <f t="shared" si="252"/>
        <v>0.22730621077996502</v>
      </c>
      <c r="I2048" s="3" t="str">
        <f t="shared" si="253"/>
        <v>ANO</v>
      </c>
    </row>
    <row r="2049" spans="1:9" x14ac:dyDescent="0.25">
      <c r="A2049" s="2">
        <v>20.46</v>
      </c>
      <c r="B2049" s="3">
        <f t="shared" si="254"/>
        <v>0.24989078731918485</v>
      </c>
      <c r="C2049" s="13">
        <f t="shared" si="248"/>
        <v>99782.050694927471</v>
      </c>
      <c r="D2049" s="13">
        <f t="shared" si="249"/>
        <v>101171.19092964774</v>
      </c>
      <c r="E2049" s="3">
        <f t="shared" si="250"/>
        <v>1.5327850957471865</v>
      </c>
      <c r="F2049" s="1">
        <f t="shared" si="255"/>
        <v>0.30655701914937633</v>
      </c>
      <c r="G2049" s="10">
        <f t="shared" si="251"/>
        <v>5.1092836524896056E-5</v>
      </c>
      <c r="H2049" s="3">
        <f t="shared" si="252"/>
        <v>0.22729628950880756</v>
      </c>
      <c r="I2049" s="3" t="str">
        <f t="shared" si="253"/>
        <v>ANO</v>
      </c>
    </row>
    <row r="2050" spans="1:9" x14ac:dyDescent="0.25">
      <c r="A2050" s="2">
        <v>20.47</v>
      </c>
      <c r="B2050" s="3">
        <f t="shared" si="254"/>
        <v>0.24989073622634833</v>
      </c>
      <c r="C2050" s="13">
        <f t="shared" si="248"/>
        <v>99781.948954298699</v>
      </c>
      <c r="D2050" s="13">
        <f t="shared" si="249"/>
        <v>101171.08868930191</v>
      </c>
      <c r="E2050" s="3">
        <f t="shared" si="250"/>
        <v>1.5327181912423122</v>
      </c>
      <c r="F2050" s="1">
        <f t="shared" si="255"/>
        <v>0.30654363824851033</v>
      </c>
      <c r="G2050" s="10">
        <f t="shared" si="251"/>
        <v>5.1090606374751721E-5</v>
      </c>
      <c r="H2050" s="3">
        <f t="shared" si="252"/>
        <v>0.22728636825777798</v>
      </c>
      <c r="I2050" s="3" t="str">
        <f t="shared" si="253"/>
        <v>ANO</v>
      </c>
    </row>
    <row r="2051" spans="1:9" x14ac:dyDescent="0.25">
      <c r="A2051" s="2">
        <v>20.48</v>
      </c>
      <c r="B2051" s="3">
        <f t="shared" si="254"/>
        <v>0.24989068513574195</v>
      </c>
      <c r="C2051" s="13">
        <f t="shared" si="248"/>
        <v>99781.847218318246</v>
      </c>
      <c r="D2051" s="13">
        <f t="shared" si="249"/>
        <v>101170.9864536262</v>
      </c>
      <c r="E2051" s="3">
        <f t="shared" si="250"/>
        <v>1.5326512868731319</v>
      </c>
      <c r="F2051" s="1">
        <f t="shared" si="255"/>
        <v>0.30653025737456541</v>
      </c>
      <c r="G2051" s="10">
        <f t="shared" si="251"/>
        <v>5.1088376229094234E-5</v>
      </c>
      <c r="H2051" s="3">
        <f t="shared" si="252"/>
        <v>0.22727644702687039</v>
      </c>
      <c r="I2051" s="3" t="str">
        <f t="shared" si="253"/>
        <v>ANO</v>
      </c>
    </row>
    <row r="2052" spans="1:9" x14ac:dyDescent="0.25">
      <c r="A2052" s="2">
        <v>20.49</v>
      </c>
      <c r="B2052" s="3">
        <f t="shared" si="254"/>
        <v>0.24989063404736572</v>
      </c>
      <c r="C2052" s="13">
        <f t="shared" ref="C2052:C2115" si="256">$L$1*($L$7-$L$2)/($L$7-B2052)</f>
        <v>99781.745486986096</v>
      </c>
      <c r="D2052" s="13">
        <f t="shared" ref="D2052:D2115" si="257">C2052+$L$8*$L$4*(B2052-$L$3)</f>
        <v>101170.88422262062</v>
      </c>
      <c r="E2052" s="3">
        <f t="shared" ref="E2052:E2115" si="258">IF(D2052&gt;$L$1,SQRT(2*(D2052-$L$1)/$L$8),0)</f>
        <v>1.5325843826396539</v>
      </c>
      <c r="F2052" s="1">
        <f t="shared" si="255"/>
        <v>0.30651687652797871</v>
      </c>
      <c r="G2052" s="10">
        <f t="shared" ref="G2052:G2115" si="259">F2052/($L$5*100)</f>
        <v>5.1086146087996455E-5</v>
      </c>
      <c r="H2052" s="3">
        <f t="shared" ref="H2052:H2115" si="260">E2052*SQRT(2*$L$3/$L$4)</f>
        <v>0.22726652581608606</v>
      </c>
      <c r="I2052" s="3" t="str">
        <f t="shared" ref="I2052:I2115" si="261">IF(D2052&gt;$L$1,"ANO",A2052)</f>
        <v>ANO</v>
      </c>
    </row>
    <row r="2053" spans="1:9" x14ac:dyDescent="0.25">
      <c r="A2053" s="2">
        <v>20.5</v>
      </c>
      <c r="B2053" s="3">
        <f t="shared" ref="B2053:B2116" si="262">B2052-G2052/1000</f>
        <v>0.24989058296121963</v>
      </c>
      <c r="C2053" s="13">
        <f t="shared" si="256"/>
        <v>99781.643760302206</v>
      </c>
      <c r="D2053" s="13">
        <f t="shared" si="257"/>
        <v>101170.78199628509</v>
      </c>
      <c r="E2053" s="3">
        <f t="shared" si="258"/>
        <v>1.5325174785418574</v>
      </c>
      <c r="F2053" s="1">
        <f t="shared" si="255"/>
        <v>0.30650349570841939</v>
      </c>
      <c r="G2053" s="10">
        <f t="shared" si="259"/>
        <v>5.1083915951403231E-5</v>
      </c>
      <c r="H2053" s="3">
        <f t="shared" si="260"/>
        <v>0.22725660462542191</v>
      </c>
      <c r="I2053" s="3" t="str">
        <f t="shared" si="261"/>
        <v>ANO</v>
      </c>
    </row>
    <row r="2054" spans="1:9" x14ac:dyDescent="0.25">
      <c r="A2054" s="2">
        <v>20.51</v>
      </c>
      <c r="B2054" s="3">
        <f t="shared" si="262"/>
        <v>0.24989053187730367</v>
      </c>
      <c r="C2054" s="13">
        <f t="shared" si="256"/>
        <v>99781.542038266532</v>
      </c>
      <c r="D2054" s="13">
        <f t="shared" si="257"/>
        <v>101170.67977461961</v>
      </c>
      <c r="E2054" s="3">
        <f t="shared" si="258"/>
        <v>1.532450574579751</v>
      </c>
      <c r="F2054" s="1">
        <f t="shared" si="255"/>
        <v>0.30649011491588923</v>
      </c>
      <c r="G2054" s="10">
        <f t="shared" si="259"/>
        <v>5.1081685819314873E-5</v>
      </c>
      <c r="H2054" s="3">
        <f t="shared" si="260"/>
        <v>0.22724668345487919</v>
      </c>
      <c r="I2054" s="3" t="str">
        <f t="shared" si="261"/>
        <v>ANO</v>
      </c>
    </row>
    <row r="2055" spans="1:9" x14ac:dyDescent="0.25">
      <c r="A2055" s="2">
        <v>20.52</v>
      </c>
      <c r="B2055" s="3">
        <f t="shared" si="262"/>
        <v>0.24989048079561785</v>
      </c>
      <c r="C2055" s="13">
        <f t="shared" si="256"/>
        <v>99781.440320879046</v>
      </c>
      <c r="D2055" s="13">
        <f t="shared" si="257"/>
        <v>101170.57755762411</v>
      </c>
      <c r="E2055" s="3">
        <f t="shared" si="258"/>
        <v>1.5323836707533143</v>
      </c>
      <c r="F2055" s="1">
        <f t="shared" ref="F2055:F2118" si="263">E2055*($L$6*1000)*(A2056-A2055)</f>
        <v>0.30647673415071075</v>
      </c>
      <c r="G2055" s="10">
        <f t="shared" si="259"/>
        <v>5.1079455691785125E-5</v>
      </c>
      <c r="H2055" s="3">
        <f t="shared" si="260"/>
        <v>0.22723676230445491</v>
      </c>
      <c r="I2055" s="3" t="str">
        <f t="shared" si="261"/>
        <v>ANO</v>
      </c>
    </row>
    <row r="2056" spans="1:9" x14ac:dyDescent="0.25">
      <c r="A2056" s="2">
        <v>20.53</v>
      </c>
      <c r="B2056" s="3">
        <f t="shared" si="262"/>
        <v>0.24989042971616215</v>
      </c>
      <c r="C2056" s="13">
        <f t="shared" si="256"/>
        <v>99781.338608139718</v>
      </c>
      <c r="D2056" s="13">
        <f t="shared" si="257"/>
        <v>101170.47534529859</v>
      </c>
      <c r="E2056" s="3">
        <f t="shared" si="258"/>
        <v>1.5323167670625557</v>
      </c>
      <c r="F2056" s="1">
        <f t="shared" si="263"/>
        <v>0.30646335341245018</v>
      </c>
      <c r="G2056" s="10">
        <f t="shared" si="259"/>
        <v>5.1077225568741697E-5</v>
      </c>
      <c r="H2056" s="3">
        <f t="shared" si="260"/>
        <v>0.22722684117415032</v>
      </c>
      <c r="I2056" s="3" t="str">
        <f t="shared" si="261"/>
        <v>ANO</v>
      </c>
    </row>
    <row r="2057" spans="1:9" x14ac:dyDescent="0.25">
      <c r="A2057" s="2">
        <v>20.54</v>
      </c>
      <c r="B2057" s="3">
        <f t="shared" si="262"/>
        <v>0.24989037863893659</v>
      </c>
      <c r="C2057" s="13">
        <f t="shared" si="256"/>
        <v>99781.236900048534</v>
      </c>
      <c r="D2057" s="13">
        <f t="shared" si="257"/>
        <v>101170.37313764304</v>
      </c>
      <c r="E2057" s="3">
        <f t="shared" si="258"/>
        <v>1.5322498635074928</v>
      </c>
      <c r="F2057" s="1">
        <f t="shared" si="263"/>
        <v>0.3064499727015465</v>
      </c>
      <c r="G2057" s="10">
        <f t="shared" si="259"/>
        <v>5.1074995450257752E-5</v>
      </c>
      <c r="H2057" s="3">
        <f t="shared" si="260"/>
        <v>0.22721692006396799</v>
      </c>
      <c r="I2057" s="3" t="str">
        <f t="shared" si="261"/>
        <v>ANO</v>
      </c>
    </row>
    <row r="2058" spans="1:9" x14ac:dyDescent="0.25">
      <c r="A2058" s="2">
        <v>20.55</v>
      </c>
      <c r="B2058" s="3">
        <f t="shared" si="262"/>
        <v>0.24989032756394114</v>
      </c>
      <c r="C2058" s="13">
        <f t="shared" si="256"/>
        <v>99781.135196605406</v>
      </c>
      <c r="D2058" s="13">
        <f t="shared" si="257"/>
        <v>101170.27093465734</v>
      </c>
      <c r="E2058" s="3">
        <f t="shared" si="258"/>
        <v>1.532182960088067</v>
      </c>
      <c r="F2058" s="1">
        <f t="shared" si="263"/>
        <v>0.30643659201755241</v>
      </c>
      <c r="G2058" s="10">
        <f t="shared" si="259"/>
        <v>5.1072765336258739E-5</v>
      </c>
      <c r="H2058" s="3">
        <f t="shared" si="260"/>
        <v>0.22720699897389923</v>
      </c>
      <c r="I2058" s="3" t="str">
        <f t="shared" si="261"/>
        <v>ANO</v>
      </c>
    </row>
    <row r="2059" spans="1:9" x14ac:dyDescent="0.25">
      <c r="A2059" s="2">
        <v>20.56</v>
      </c>
      <c r="B2059" s="3">
        <f t="shared" si="262"/>
        <v>0.24989027649117582</v>
      </c>
      <c r="C2059" s="13">
        <f t="shared" si="256"/>
        <v>99781.033497810335</v>
      </c>
      <c r="D2059" s="13">
        <f t="shared" si="257"/>
        <v>101170.16873634151</v>
      </c>
      <c r="E2059" s="3">
        <f t="shared" si="258"/>
        <v>1.532116056804306</v>
      </c>
      <c r="F2059" s="1">
        <f t="shared" si="263"/>
        <v>0.30642321136090905</v>
      </c>
      <c r="G2059" s="10">
        <f t="shared" si="259"/>
        <v>5.1070535226818178E-5</v>
      </c>
      <c r="H2059" s="3">
        <f t="shared" si="260"/>
        <v>0.22719707790394819</v>
      </c>
      <c r="I2059" s="3" t="str">
        <f t="shared" si="261"/>
        <v>ANO</v>
      </c>
    </row>
    <row r="2060" spans="1:9" x14ac:dyDescent="0.25">
      <c r="A2060" s="2">
        <v>20.57</v>
      </c>
      <c r="B2060" s="3">
        <f t="shared" si="262"/>
        <v>0.2498902254206406</v>
      </c>
      <c r="C2060" s="13">
        <f t="shared" si="256"/>
        <v>99780.931803663276</v>
      </c>
      <c r="D2060" s="13">
        <f t="shared" si="257"/>
        <v>101170.06654269551</v>
      </c>
      <c r="E2060" s="3">
        <f t="shared" si="258"/>
        <v>1.5320491536561986</v>
      </c>
      <c r="F2060" s="1">
        <f t="shared" si="263"/>
        <v>0.30640983073117878</v>
      </c>
      <c r="G2060" s="10">
        <f t="shared" si="259"/>
        <v>5.1068305121863132E-5</v>
      </c>
      <c r="H2060" s="3">
        <f t="shared" si="260"/>
        <v>0.22718715685411317</v>
      </c>
      <c r="I2060" s="3" t="str">
        <f t="shared" si="261"/>
        <v>ANO</v>
      </c>
    </row>
    <row r="2061" spans="1:9" x14ac:dyDescent="0.25">
      <c r="A2061" s="2">
        <v>20.58</v>
      </c>
      <c r="B2061" s="3">
        <f t="shared" si="262"/>
        <v>0.24989017435233549</v>
      </c>
      <c r="C2061" s="13">
        <f t="shared" si="256"/>
        <v>99780.830114164186</v>
      </c>
      <c r="D2061" s="13">
        <f t="shared" si="257"/>
        <v>101169.96435371928</v>
      </c>
      <c r="E2061" s="3">
        <f t="shared" si="258"/>
        <v>1.5319822506437248</v>
      </c>
      <c r="F2061" s="1">
        <f t="shared" si="263"/>
        <v>0.30639645012879285</v>
      </c>
      <c r="G2061" s="10">
        <f t="shared" si="259"/>
        <v>5.1066075021465476E-5</v>
      </c>
      <c r="H2061" s="3">
        <f t="shared" si="260"/>
        <v>0.22717723582439125</v>
      </c>
      <c r="I2061" s="3" t="str">
        <f t="shared" si="261"/>
        <v>ANO</v>
      </c>
    </row>
    <row r="2062" spans="1:9" x14ac:dyDescent="0.25">
      <c r="A2062" s="2">
        <v>20.59</v>
      </c>
      <c r="B2062" s="3">
        <f t="shared" si="262"/>
        <v>0.24989012328626045</v>
      </c>
      <c r="C2062" s="13">
        <f t="shared" si="256"/>
        <v>99780.728429312978</v>
      </c>
      <c r="D2062" s="13">
        <f t="shared" si="257"/>
        <v>101169.86216941275</v>
      </c>
      <c r="E2062" s="3">
        <f t="shared" si="258"/>
        <v>1.5319153477668641</v>
      </c>
      <c r="F2062" s="1">
        <f t="shared" si="263"/>
        <v>0.30638306955342071</v>
      </c>
      <c r="G2062" s="10">
        <f t="shared" si="259"/>
        <v>5.1063844925570118E-5</v>
      </c>
      <c r="H2062" s="3">
        <f t="shared" si="260"/>
        <v>0.22716731481477934</v>
      </c>
      <c r="I2062" s="3" t="str">
        <f t="shared" si="261"/>
        <v>ANO</v>
      </c>
    </row>
    <row r="2063" spans="1:9" x14ac:dyDescent="0.25">
      <c r="A2063" s="2">
        <v>20.6</v>
      </c>
      <c r="B2063" s="3">
        <f t="shared" si="262"/>
        <v>0.24989007222241552</v>
      </c>
      <c r="C2063" s="13">
        <f t="shared" si="256"/>
        <v>99780.626749109681</v>
      </c>
      <c r="D2063" s="13">
        <f t="shared" si="257"/>
        <v>101169.75998977595</v>
      </c>
      <c r="E2063" s="3">
        <f t="shared" si="258"/>
        <v>1.5318484450256438</v>
      </c>
      <c r="F2063" s="1">
        <f t="shared" si="263"/>
        <v>0.30636968900506784</v>
      </c>
      <c r="G2063" s="10">
        <f t="shared" si="259"/>
        <v>5.1061614834177973E-5</v>
      </c>
      <c r="H2063" s="3">
        <f t="shared" si="260"/>
        <v>0.2271573938252815</v>
      </c>
      <c r="I2063" s="3" t="str">
        <f t="shared" si="261"/>
        <v>ANO</v>
      </c>
    </row>
    <row r="2064" spans="1:9" x14ac:dyDescent="0.25">
      <c r="A2064" s="2">
        <v>20.61</v>
      </c>
      <c r="B2064" s="3">
        <f t="shared" si="262"/>
        <v>0.2498900211608007</v>
      </c>
      <c r="C2064" s="13">
        <f t="shared" si="256"/>
        <v>99780.52507355428</v>
      </c>
      <c r="D2064" s="13">
        <f t="shared" si="257"/>
        <v>101169.65781480884</v>
      </c>
      <c r="E2064" s="3">
        <f t="shared" si="258"/>
        <v>1.5317815424200625</v>
      </c>
      <c r="F2064" s="1">
        <f t="shared" si="263"/>
        <v>0.30635630848406037</v>
      </c>
      <c r="G2064" s="10">
        <f t="shared" si="259"/>
        <v>5.1059384747343394E-5</v>
      </c>
      <c r="H2064" s="3">
        <f t="shared" si="260"/>
        <v>0.22714747285589754</v>
      </c>
      <c r="I2064" s="3" t="str">
        <f t="shared" si="261"/>
        <v>ANO</v>
      </c>
    </row>
    <row r="2065" spans="1:9" x14ac:dyDescent="0.25">
      <c r="A2065" s="2">
        <v>20.62</v>
      </c>
      <c r="B2065" s="3">
        <f t="shared" si="262"/>
        <v>0.24988997010141595</v>
      </c>
      <c r="C2065" s="13">
        <f t="shared" si="256"/>
        <v>99780.423402646658</v>
      </c>
      <c r="D2065" s="13">
        <f t="shared" si="257"/>
        <v>101169.55564451133</v>
      </c>
      <c r="E2065" s="3">
        <f t="shared" si="258"/>
        <v>1.5317146399500714</v>
      </c>
      <c r="F2065" s="1">
        <f t="shared" si="263"/>
        <v>0.30634292798995333</v>
      </c>
      <c r="G2065" s="10">
        <f t="shared" si="259"/>
        <v>5.1057154664992222E-5</v>
      </c>
      <c r="H2065" s="3">
        <f t="shared" si="260"/>
        <v>0.22713755190662019</v>
      </c>
      <c r="I2065" s="3" t="str">
        <f t="shared" si="261"/>
        <v>ANO</v>
      </c>
    </row>
    <row r="2066" spans="1:9" x14ac:dyDescent="0.25">
      <c r="A2066" s="2">
        <v>20.63</v>
      </c>
      <c r="B2066" s="3">
        <f t="shared" si="262"/>
        <v>0.24988991904426128</v>
      </c>
      <c r="C2066" s="13">
        <f t="shared" si="256"/>
        <v>99780.321736386832</v>
      </c>
      <c r="D2066" s="13">
        <f t="shared" si="257"/>
        <v>101169.45347888344</v>
      </c>
      <c r="E2066" s="3">
        <f t="shared" si="258"/>
        <v>1.5316477376157076</v>
      </c>
      <c r="F2066" s="1">
        <f t="shared" si="263"/>
        <v>0.30632954752318942</v>
      </c>
      <c r="G2066" s="10">
        <f t="shared" si="259"/>
        <v>5.1054924587198235E-5</v>
      </c>
      <c r="H2066" s="3">
        <f t="shared" si="260"/>
        <v>0.227127630977455</v>
      </c>
      <c r="I2066" s="3" t="str">
        <f t="shared" si="261"/>
        <v>ANO</v>
      </c>
    </row>
    <row r="2067" spans="1:9" x14ac:dyDescent="0.25">
      <c r="A2067" s="2">
        <v>20.64</v>
      </c>
      <c r="B2067" s="3">
        <f t="shared" si="262"/>
        <v>0.24988986798933668</v>
      </c>
      <c r="C2067" s="13">
        <f t="shared" si="256"/>
        <v>99780.220074774741</v>
      </c>
      <c r="D2067" s="13">
        <f t="shared" si="257"/>
        <v>101169.35131792509</v>
      </c>
      <c r="E2067" s="3">
        <f t="shared" si="258"/>
        <v>1.5315808354169311</v>
      </c>
      <c r="F2067" s="1">
        <f t="shared" si="263"/>
        <v>0.30631616708332526</v>
      </c>
      <c r="G2067" s="10">
        <f t="shared" si="259"/>
        <v>5.1052694513887547E-5</v>
      </c>
      <c r="H2067" s="3">
        <f t="shared" si="260"/>
        <v>0.22711771006839604</v>
      </c>
      <c r="I2067" s="3" t="str">
        <f t="shared" si="261"/>
        <v>ANO</v>
      </c>
    </row>
    <row r="2068" spans="1:9" x14ac:dyDescent="0.25">
      <c r="A2068" s="2">
        <v>20.65</v>
      </c>
      <c r="B2068" s="3">
        <f t="shared" si="262"/>
        <v>0.24988981693664217</v>
      </c>
      <c r="C2068" s="13">
        <f t="shared" si="256"/>
        <v>99780.118417810372</v>
      </c>
      <c r="D2068" s="13">
        <f t="shared" si="257"/>
        <v>101169.24916163627</v>
      </c>
      <c r="E2068" s="3">
        <f t="shared" si="258"/>
        <v>1.5315139333537602</v>
      </c>
      <c r="F2068" s="1">
        <f t="shared" si="263"/>
        <v>0.30630278667079991</v>
      </c>
      <c r="G2068" s="10">
        <f t="shared" si="259"/>
        <v>5.105046444513332E-5</v>
      </c>
      <c r="H2068" s="3">
        <f t="shared" si="260"/>
        <v>0.22710778917944596</v>
      </c>
      <c r="I2068" s="3" t="str">
        <f t="shared" si="261"/>
        <v>ANO</v>
      </c>
    </row>
    <row r="2069" spans="1:9" x14ac:dyDescent="0.25">
      <c r="A2069" s="2">
        <v>20.66</v>
      </c>
      <c r="B2069" s="3">
        <f t="shared" si="262"/>
        <v>0.24988976588617773</v>
      </c>
      <c r="C2069" s="13">
        <f t="shared" si="256"/>
        <v>99780.016765493696</v>
      </c>
      <c r="D2069" s="13">
        <f t="shared" si="257"/>
        <v>101169.14701001694</v>
      </c>
      <c r="E2069" s="3">
        <f t="shared" si="258"/>
        <v>1.5314470314261837</v>
      </c>
      <c r="F2069" s="1">
        <f t="shared" si="263"/>
        <v>0.30628940628528462</v>
      </c>
      <c r="G2069" s="10">
        <f t="shared" si="259"/>
        <v>5.1048234380880769E-5</v>
      </c>
      <c r="H2069" s="3">
        <f t="shared" si="260"/>
        <v>0.22709786831060313</v>
      </c>
      <c r="I2069" s="3" t="str">
        <f t="shared" si="261"/>
        <v>ANO</v>
      </c>
    </row>
    <row r="2070" spans="1:9" x14ac:dyDescent="0.25">
      <c r="A2070" s="2">
        <v>20.67</v>
      </c>
      <c r="B2070" s="3">
        <f t="shared" si="262"/>
        <v>0.24988971483794334</v>
      </c>
      <c r="C2070" s="13">
        <f t="shared" si="256"/>
        <v>99779.915117824625</v>
      </c>
      <c r="D2070" s="13">
        <f t="shared" si="257"/>
        <v>101169.04486306704</v>
      </c>
      <c r="E2070" s="3">
        <f t="shared" si="258"/>
        <v>1.5313801296341814</v>
      </c>
      <c r="F2070" s="1">
        <f t="shared" si="263"/>
        <v>0.30627602592677533</v>
      </c>
      <c r="G2070" s="10">
        <f t="shared" si="259"/>
        <v>5.1046004321129221E-5</v>
      </c>
      <c r="H2070" s="3">
        <f t="shared" si="260"/>
        <v>0.22708794746186459</v>
      </c>
      <c r="I2070" s="3" t="str">
        <f t="shared" si="261"/>
        <v>ANO</v>
      </c>
    </row>
    <row r="2071" spans="1:9" x14ac:dyDescent="0.25">
      <c r="A2071" s="2">
        <v>20.68</v>
      </c>
      <c r="B2071" s="3">
        <f t="shared" si="262"/>
        <v>0.24988966379193903</v>
      </c>
      <c r="C2071" s="13">
        <f t="shared" si="256"/>
        <v>99779.813474803188</v>
      </c>
      <c r="D2071" s="13">
        <f t="shared" si="257"/>
        <v>101168.94272078658</v>
      </c>
      <c r="E2071" s="3">
        <f t="shared" si="258"/>
        <v>1.531313227977771</v>
      </c>
      <c r="F2071" s="1">
        <f t="shared" si="263"/>
        <v>0.30626264559560207</v>
      </c>
      <c r="G2071" s="10">
        <f t="shared" si="259"/>
        <v>5.1043774265933681E-5</v>
      </c>
      <c r="H2071" s="3">
        <f t="shared" si="260"/>
        <v>0.22707802663323293</v>
      </c>
      <c r="I2071" s="3" t="str">
        <f t="shared" si="261"/>
        <v>ANO</v>
      </c>
    </row>
    <row r="2072" spans="1:9" x14ac:dyDescent="0.25">
      <c r="A2072" s="2">
        <v>20.69</v>
      </c>
      <c r="B2072" s="3">
        <f t="shared" si="262"/>
        <v>0.24988961274816476</v>
      </c>
      <c r="C2072" s="13">
        <f t="shared" si="256"/>
        <v>99779.711836429298</v>
      </c>
      <c r="D2072" s="13">
        <f t="shared" si="257"/>
        <v>101168.84058317549</v>
      </c>
      <c r="E2072" s="3">
        <f t="shared" si="258"/>
        <v>1.5312463264569325</v>
      </c>
      <c r="F2072" s="1">
        <f t="shared" si="263"/>
        <v>0.30624926529132557</v>
      </c>
      <c r="G2072" s="10">
        <f t="shared" si="259"/>
        <v>5.1041544215220931E-5</v>
      </c>
      <c r="H2072" s="3">
        <f t="shared" si="260"/>
        <v>0.22706810582470519</v>
      </c>
      <c r="I2072" s="3" t="str">
        <f t="shared" si="261"/>
        <v>ANO</v>
      </c>
    </row>
    <row r="2073" spans="1:9" x14ac:dyDescent="0.25">
      <c r="A2073" s="2">
        <v>20.7</v>
      </c>
      <c r="B2073" s="3">
        <f t="shared" si="262"/>
        <v>0.24988956170662055</v>
      </c>
      <c r="C2073" s="13">
        <f t="shared" si="256"/>
        <v>99779.610202702941</v>
      </c>
      <c r="D2073" s="13">
        <f t="shared" si="257"/>
        <v>101168.73845023374</v>
      </c>
      <c r="E2073" s="3">
        <f t="shared" si="258"/>
        <v>1.5311794250716546</v>
      </c>
      <c r="F2073" s="1">
        <f t="shared" si="263"/>
        <v>0.30623588501437876</v>
      </c>
      <c r="G2073" s="10">
        <f t="shared" si="259"/>
        <v>5.1039314169063124E-5</v>
      </c>
      <c r="H2073" s="3">
        <f t="shared" si="260"/>
        <v>0.2270581850362797</v>
      </c>
      <c r="I2073" s="3" t="str">
        <f t="shared" si="261"/>
        <v>ANO</v>
      </c>
    </row>
    <row r="2074" spans="1:9" x14ac:dyDescent="0.25">
      <c r="A2074" s="2">
        <v>20.71</v>
      </c>
      <c r="B2074" s="3">
        <f t="shared" si="262"/>
        <v>0.24988951066730639</v>
      </c>
      <c r="C2074" s="13">
        <f t="shared" si="256"/>
        <v>99779.508573624073</v>
      </c>
      <c r="D2074" s="13">
        <f t="shared" si="257"/>
        <v>101168.63632196128</v>
      </c>
      <c r="E2074" s="3">
        <f t="shared" si="258"/>
        <v>1.5311125238219363</v>
      </c>
      <c r="F2074" s="1">
        <f t="shared" si="263"/>
        <v>0.30622250476432633</v>
      </c>
      <c r="G2074" s="10">
        <f t="shared" si="259"/>
        <v>5.103708412738772E-5</v>
      </c>
      <c r="H2074" s="3">
        <f t="shared" si="260"/>
        <v>0.22704826426795627</v>
      </c>
      <c r="I2074" s="3" t="str">
        <f t="shared" si="261"/>
        <v>ANO</v>
      </c>
    </row>
    <row r="2075" spans="1:9" x14ac:dyDescent="0.25">
      <c r="A2075" s="2">
        <v>20.72</v>
      </c>
      <c r="B2075" s="3">
        <f t="shared" si="262"/>
        <v>0.24988945963022227</v>
      </c>
      <c r="C2075" s="13">
        <f t="shared" si="256"/>
        <v>99779.406949192678</v>
      </c>
      <c r="D2075" s="13">
        <f t="shared" si="257"/>
        <v>101168.53419835812</v>
      </c>
      <c r="E2075" s="3">
        <f t="shared" si="258"/>
        <v>1.5310456227077855</v>
      </c>
      <c r="F2075" s="1">
        <f t="shared" si="263"/>
        <v>0.30620912454160498</v>
      </c>
      <c r="G2075" s="10">
        <f t="shared" si="259"/>
        <v>5.1034854090267497E-5</v>
      </c>
      <c r="H2075" s="3">
        <f t="shared" si="260"/>
        <v>0.22703834351973615</v>
      </c>
      <c r="I2075" s="3" t="str">
        <f t="shared" si="261"/>
        <v>ANO</v>
      </c>
    </row>
    <row r="2076" spans="1:9" x14ac:dyDescent="0.25">
      <c r="A2076" s="2">
        <v>20.73</v>
      </c>
      <c r="B2076" s="3">
        <f t="shared" si="262"/>
        <v>0.24988940859536818</v>
      </c>
      <c r="C2076" s="13">
        <f t="shared" si="256"/>
        <v>99779.305329408671</v>
      </c>
      <c r="D2076" s="13">
        <f t="shared" si="257"/>
        <v>101168.43207942415</v>
      </c>
      <c r="E2076" s="3">
        <f t="shared" si="258"/>
        <v>1.5309787217291633</v>
      </c>
      <c r="F2076" s="1">
        <f t="shared" si="263"/>
        <v>0.30619574434577174</v>
      </c>
      <c r="G2076" s="10">
        <f t="shared" si="259"/>
        <v>5.1032624057628621E-5</v>
      </c>
      <c r="H2076" s="3">
        <f t="shared" si="260"/>
        <v>0.2270284227916135</v>
      </c>
      <c r="I2076" s="3" t="str">
        <f t="shared" si="261"/>
        <v>ANO</v>
      </c>
    </row>
    <row r="2077" spans="1:9" x14ac:dyDescent="0.25">
      <c r="A2077" s="2">
        <v>20.74</v>
      </c>
      <c r="B2077" s="3">
        <f t="shared" si="262"/>
        <v>0.24988935756274411</v>
      </c>
      <c r="C2077" s="13">
        <f t="shared" si="256"/>
        <v>99779.203714272022</v>
      </c>
      <c r="D2077" s="13">
        <f t="shared" si="257"/>
        <v>101168.32996515934</v>
      </c>
      <c r="E2077" s="3">
        <f t="shared" si="258"/>
        <v>1.5309118208860586</v>
      </c>
      <c r="F2077" s="1">
        <f t="shared" si="263"/>
        <v>0.30618236417725958</v>
      </c>
      <c r="G2077" s="10">
        <f t="shared" si="259"/>
        <v>5.1030394029543265E-5</v>
      </c>
      <c r="H2077" s="3">
        <f t="shared" si="260"/>
        <v>0.22701850208358673</v>
      </c>
      <c r="I2077" s="3" t="str">
        <f t="shared" si="261"/>
        <v>ANO</v>
      </c>
    </row>
    <row r="2078" spans="1:9" x14ac:dyDescent="0.25">
      <c r="A2078" s="2">
        <v>20.75</v>
      </c>
      <c r="B2078" s="3">
        <f t="shared" si="262"/>
        <v>0.24988930653235009</v>
      </c>
      <c r="C2078" s="13">
        <f t="shared" si="256"/>
        <v>99779.10210378276</v>
      </c>
      <c r="D2078" s="13">
        <f t="shared" si="257"/>
        <v>101168.22785556375</v>
      </c>
      <c r="E2078" s="3">
        <f t="shared" si="258"/>
        <v>1.530844920178527</v>
      </c>
      <c r="F2078" s="1">
        <f t="shared" si="263"/>
        <v>0.30616898403575327</v>
      </c>
      <c r="G2078" s="10">
        <f t="shared" si="259"/>
        <v>5.1028164005958879E-5</v>
      </c>
      <c r="H2078" s="3">
        <f t="shared" si="260"/>
        <v>0.22700858139566404</v>
      </c>
      <c r="I2078" s="3" t="str">
        <f t="shared" si="261"/>
        <v>ANO</v>
      </c>
    </row>
    <row r="2079" spans="1:9" x14ac:dyDescent="0.25">
      <c r="A2079" s="2">
        <v>20.76</v>
      </c>
      <c r="B2079" s="3">
        <f t="shared" si="262"/>
        <v>0.24988925550418609</v>
      </c>
      <c r="C2079" s="13">
        <f t="shared" si="256"/>
        <v>99779.000497940797</v>
      </c>
      <c r="D2079" s="13">
        <f t="shared" si="257"/>
        <v>101168.12575063725</v>
      </c>
      <c r="E2079" s="3">
        <f t="shared" si="258"/>
        <v>1.5307780196065104</v>
      </c>
      <c r="F2079" s="1">
        <f t="shared" si="263"/>
        <v>0.30615560392124114</v>
      </c>
      <c r="G2079" s="10">
        <f t="shared" si="259"/>
        <v>5.1025933986873525E-5</v>
      </c>
      <c r="H2079" s="3">
        <f t="shared" si="260"/>
        <v>0.22699866072783684</v>
      </c>
      <c r="I2079" s="3" t="str">
        <f t="shared" si="261"/>
        <v>ANO</v>
      </c>
    </row>
    <row r="2080" spans="1:9" x14ac:dyDescent="0.25">
      <c r="A2080" s="2">
        <v>20.77</v>
      </c>
      <c r="B2080" s="3">
        <f t="shared" si="262"/>
        <v>0.24988920447825211</v>
      </c>
      <c r="C2080" s="13">
        <f t="shared" si="256"/>
        <v>99778.898896746105</v>
      </c>
      <c r="D2080" s="13">
        <f t="shared" si="257"/>
        <v>101168.02365037984</v>
      </c>
      <c r="E2080" s="3">
        <f t="shared" si="258"/>
        <v>1.5307111191700169</v>
      </c>
      <c r="F2080" s="1">
        <f t="shared" si="263"/>
        <v>0.30614222383405126</v>
      </c>
      <c r="G2080" s="10">
        <f t="shared" si="259"/>
        <v>5.1023703972341876E-5</v>
      </c>
      <c r="H2080" s="3">
        <f t="shared" si="260"/>
        <v>0.22698874008010633</v>
      </c>
      <c r="I2080" s="3" t="str">
        <f t="shared" si="261"/>
        <v>ANO</v>
      </c>
    </row>
    <row r="2081" spans="1:9" x14ac:dyDescent="0.25">
      <c r="A2081" s="2">
        <v>20.78</v>
      </c>
      <c r="B2081" s="3">
        <f t="shared" si="262"/>
        <v>0.24988915345454812</v>
      </c>
      <c r="C2081" s="13">
        <f t="shared" si="256"/>
        <v>99778.79730019861</v>
      </c>
      <c r="D2081" s="13">
        <f t="shared" si="257"/>
        <v>101167.92155479144</v>
      </c>
      <c r="E2081" s="3">
        <f t="shared" si="258"/>
        <v>1.5306442188690168</v>
      </c>
      <c r="F2081" s="1">
        <f t="shared" si="263"/>
        <v>0.30612884377374244</v>
      </c>
      <c r="G2081" s="10">
        <f t="shared" si="259"/>
        <v>5.1021473962290406E-5</v>
      </c>
      <c r="H2081" s="3">
        <f t="shared" si="260"/>
        <v>0.22697881945246809</v>
      </c>
      <c r="I2081" s="3" t="str">
        <f t="shared" si="261"/>
        <v>ANO</v>
      </c>
    </row>
    <row r="2082" spans="1:9" x14ac:dyDescent="0.25">
      <c r="A2082" s="2">
        <v>20.79</v>
      </c>
      <c r="B2082" s="3">
        <f t="shared" si="262"/>
        <v>0.24988910243307416</v>
      </c>
      <c r="C2082" s="13">
        <f t="shared" si="256"/>
        <v>99778.695708298328</v>
      </c>
      <c r="D2082" s="13">
        <f t="shared" si="257"/>
        <v>101167.81946387206</v>
      </c>
      <c r="E2082" s="3">
        <f t="shared" si="258"/>
        <v>1.530577318703537</v>
      </c>
      <c r="F2082" s="1">
        <f t="shared" si="263"/>
        <v>0.30611546374075527</v>
      </c>
      <c r="G2082" s="10">
        <f t="shared" si="259"/>
        <v>5.1019243956792546E-5</v>
      </c>
      <c r="H2082" s="3">
        <f t="shared" si="260"/>
        <v>0.22696889884492613</v>
      </c>
      <c r="I2082" s="3" t="str">
        <f t="shared" si="261"/>
        <v>ANO</v>
      </c>
    </row>
    <row r="2083" spans="1:9" x14ac:dyDescent="0.25">
      <c r="A2083" s="2">
        <v>20.8</v>
      </c>
      <c r="B2083" s="3">
        <f t="shared" si="262"/>
        <v>0.24988905141383019</v>
      </c>
      <c r="C2083" s="13">
        <f t="shared" si="256"/>
        <v>99778.594121045186</v>
      </c>
      <c r="D2083" s="13">
        <f t="shared" si="257"/>
        <v>101167.71737762162</v>
      </c>
      <c r="E2083" s="3">
        <f t="shared" si="258"/>
        <v>1.5305104186735383</v>
      </c>
      <c r="F2083" s="1">
        <f t="shared" si="263"/>
        <v>0.30610208373464676</v>
      </c>
      <c r="G2083" s="10">
        <f t="shared" si="259"/>
        <v>5.101701395577446E-5</v>
      </c>
      <c r="H2083" s="3">
        <f t="shared" si="260"/>
        <v>0.22695897825747463</v>
      </c>
      <c r="I2083" s="3" t="str">
        <f t="shared" si="261"/>
        <v>ANO</v>
      </c>
    </row>
    <row r="2084" spans="1:9" x14ac:dyDescent="0.25">
      <c r="A2084" s="2">
        <v>20.81</v>
      </c>
      <c r="B2084" s="3">
        <f t="shared" si="262"/>
        <v>0.24988900039681625</v>
      </c>
      <c r="C2084" s="13">
        <f t="shared" si="256"/>
        <v>99778.492538439212</v>
      </c>
      <c r="D2084" s="13">
        <f t="shared" si="257"/>
        <v>101167.61529604018</v>
      </c>
      <c r="E2084" s="3">
        <f t="shared" si="258"/>
        <v>1.5304435187790766</v>
      </c>
      <c r="F2084" s="1">
        <f t="shared" si="263"/>
        <v>0.30608870375586317</v>
      </c>
      <c r="G2084" s="10">
        <f t="shared" si="259"/>
        <v>5.1014783959310531E-5</v>
      </c>
      <c r="H2084" s="3">
        <f t="shared" si="260"/>
        <v>0.22694905769012186</v>
      </c>
      <c r="I2084" s="3" t="str">
        <f t="shared" si="261"/>
        <v>ANO</v>
      </c>
    </row>
    <row r="2085" spans="1:9" x14ac:dyDescent="0.25">
      <c r="A2085" s="2">
        <v>20.82</v>
      </c>
      <c r="B2085" s="3">
        <f t="shared" si="262"/>
        <v>0.24988894938203229</v>
      </c>
      <c r="C2085" s="13">
        <f t="shared" si="256"/>
        <v>99778.390960480305</v>
      </c>
      <c r="D2085" s="13">
        <f t="shared" si="257"/>
        <v>101167.51321912761</v>
      </c>
      <c r="E2085" s="3">
        <f t="shared" si="258"/>
        <v>1.5303766190200838</v>
      </c>
      <c r="F2085" s="1">
        <f t="shared" si="263"/>
        <v>0.30607532380395586</v>
      </c>
      <c r="G2085" s="10">
        <f t="shared" si="259"/>
        <v>5.1012553967325976E-5</v>
      </c>
      <c r="H2085" s="3">
        <f t="shared" si="260"/>
        <v>0.22693913714285774</v>
      </c>
      <c r="I2085" s="3" t="str">
        <f t="shared" si="261"/>
        <v>ANO</v>
      </c>
    </row>
    <row r="2086" spans="1:9" x14ac:dyDescent="0.25">
      <c r="A2086" s="2">
        <v>20.83</v>
      </c>
      <c r="B2086" s="3">
        <f t="shared" si="262"/>
        <v>0.24988889836947834</v>
      </c>
      <c r="C2086" s="13">
        <f t="shared" si="256"/>
        <v>99778.289387168465</v>
      </c>
      <c r="D2086" s="13">
        <f t="shared" si="257"/>
        <v>101167.41114688391</v>
      </c>
      <c r="E2086" s="3">
        <f t="shared" si="258"/>
        <v>1.5303097193965871</v>
      </c>
      <c r="F2086" s="1">
        <f t="shared" si="263"/>
        <v>0.30606194387936531</v>
      </c>
      <c r="G2086" s="10">
        <f t="shared" si="259"/>
        <v>5.1010323979894217E-5</v>
      </c>
      <c r="H2086" s="3">
        <f t="shared" si="260"/>
        <v>0.2269292166156863</v>
      </c>
      <c r="I2086" s="3" t="str">
        <f t="shared" si="261"/>
        <v>ANO</v>
      </c>
    </row>
    <row r="2087" spans="1:9" x14ac:dyDescent="0.25">
      <c r="A2087" s="2">
        <v>20.84</v>
      </c>
      <c r="B2087" s="3">
        <f t="shared" si="262"/>
        <v>0.24988884735915434</v>
      </c>
      <c r="C2087" s="13">
        <f t="shared" si="256"/>
        <v>99778.187818503589</v>
      </c>
      <c r="D2087" s="13">
        <f t="shared" si="257"/>
        <v>101167.30907930899</v>
      </c>
      <c r="E2087" s="3">
        <f t="shared" si="258"/>
        <v>1.5302428199085376</v>
      </c>
      <c r="F2087" s="1">
        <f t="shared" si="263"/>
        <v>0.30604856398175539</v>
      </c>
      <c r="G2087" s="10">
        <f t="shared" si="259"/>
        <v>5.1008093996959234E-5</v>
      </c>
      <c r="H2087" s="3">
        <f t="shared" si="260"/>
        <v>0.22691929610860029</v>
      </c>
      <c r="I2087" s="3" t="str">
        <f t="shared" si="261"/>
        <v>ANO</v>
      </c>
    </row>
    <row r="2088" spans="1:9" x14ac:dyDescent="0.25">
      <c r="A2088" s="2">
        <v>20.85</v>
      </c>
      <c r="B2088" s="3">
        <f t="shared" si="262"/>
        <v>0.24988879635106034</v>
      </c>
      <c r="C2088" s="13">
        <f t="shared" si="256"/>
        <v>99778.086254485708</v>
      </c>
      <c r="D2088" s="13">
        <f t="shared" si="257"/>
        <v>101167.20701640287</v>
      </c>
      <c r="E2088" s="3">
        <f t="shared" si="258"/>
        <v>1.5301759205559629</v>
      </c>
      <c r="F2088" s="1">
        <f t="shared" si="263"/>
        <v>0.30603518411113168</v>
      </c>
      <c r="G2088" s="10">
        <f t="shared" si="259"/>
        <v>5.1005864018521948E-5</v>
      </c>
      <c r="H2088" s="3">
        <f t="shared" si="260"/>
        <v>0.22690937562160379</v>
      </c>
      <c r="I2088" s="3" t="str">
        <f t="shared" si="261"/>
        <v>ANO</v>
      </c>
    </row>
    <row r="2089" spans="1:9" x14ac:dyDescent="0.25">
      <c r="A2089" s="2">
        <v>20.86</v>
      </c>
      <c r="B2089" s="3">
        <f t="shared" si="262"/>
        <v>0.24988874534519634</v>
      </c>
      <c r="C2089" s="13">
        <f t="shared" si="256"/>
        <v>99777.984695114807</v>
      </c>
      <c r="D2089" s="13">
        <f t="shared" si="257"/>
        <v>101167.10495816555</v>
      </c>
      <c r="E2089" s="3">
        <f t="shared" si="258"/>
        <v>1.5301090213388897</v>
      </c>
      <c r="F2089" s="1">
        <f t="shared" si="263"/>
        <v>0.30602180426782577</v>
      </c>
      <c r="G2089" s="10">
        <f t="shared" si="259"/>
        <v>5.1003634044637627E-5</v>
      </c>
      <c r="H2089" s="3">
        <f t="shared" si="260"/>
        <v>0.22689945515470081</v>
      </c>
      <c r="I2089" s="3" t="str">
        <f t="shared" si="261"/>
        <v>ANO</v>
      </c>
    </row>
    <row r="2090" spans="1:9" x14ac:dyDescent="0.25">
      <c r="A2090" s="2">
        <v>20.87</v>
      </c>
      <c r="B2090" s="3">
        <f t="shared" si="262"/>
        <v>0.2498886943415623</v>
      </c>
      <c r="C2090" s="13">
        <f t="shared" si="256"/>
        <v>99777.883140390783</v>
      </c>
      <c r="D2090" s="13">
        <f t="shared" si="257"/>
        <v>101167.00290459691</v>
      </c>
      <c r="E2090" s="3">
        <f t="shared" si="258"/>
        <v>1.5300421222572504</v>
      </c>
      <c r="F2090" s="1">
        <f t="shared" si="263"/>
        <v>0.3060084244513892</v>
      </c>
      <c r="G2090" s="10">
        <f t="shared" si="259"/>
        <v>5.1001404075231535E-5</v>
      </c>
      <c r="H2090" s="3">
        <f t="shared" si="260"/>
        <v>0.22688953470788126</v>
      </c>
      <c r="I2090" s="3" t="str">
        <f t="shared" si="261"/>
        <v>ANO</v>
      </c>
    </row>
    <row r="2091" spans="1:9" x14ac:dyDescent="0.25">
      <c r="A2091" s="2">
        <v>20.88</v>
      </c>
      <c r="B2091" s="3">
        <f t="shared" si="262"/>
        <v>0.24988864334015823</v>
      </c>
      <c r="C2091" s="13">
        <f t="shared" si="256"/>
        <v>99777.781590313622</v>
      </c>
      <c r="D2091" s="13">
        <f t="shared" si="257"/>
        <v>101166.90085569695</v>
      </c>
      <c r="E2091" s="3">
        <f t="shared" si="258"/>
        <v>1.5299752233110626</v>
      </c>
      <c r="F2091" s="1">
        <f t="shared" si="263"/>
        <v>0.30599504466226035</v>
      </c>
      <c r="G2091" s="10">
        <f t="shared" si="259"/>
        <v>5.0999174110376728E-5</v>
      </c>
      <c r="H2091" s="3">
        <f t="shared" si="260"/>
        <v>0.22687961428114775</v>
      </c>
      <c r="I2091" s="3" t="str">
        <f t="shared" si="261"/>
        <v>ANO</v>
      </c>
    </row>
    <row r="2092" spans="1:9" x14ac:dyDescent="0.25">
      <c r="A2092" s="2">
        <v>20.89</v>
      </c>
      <c r="B2092" s="3">
        <f t="shared" si="262"/>
        <v>0.24988859234098412</v>
      </c>
      <c r="C2092" s="13">
        <f t="shared" si="256"/>
        <v>99777.680044883295</v>
      </c>
      <c r="D2092" s="13">
        <f t="shared" si="257"/>
        <v>101166.79881146563</v>
      </c>
      <c r="E2092" s="3">
        <f t="shared" si="258"/>
        <v>1.5299083245003251</v>
      </c>
      <c r="F2092" s="1">
        <f t="shared" si="263"/>
        <v>0.30598166490000417</v>
      </c>
      <c r="G2092" s="10">
        <f t="shared" si="259"/>
        <v>5.0996944150000692E-5</v>
      </c>
      <c r="H2092" s="3">
        <f t="shared" si="260"/>
        <v>0.22686969387450015</v>
      </c>
      <c r="I2092" s="3" t="str">
        <f t="shared" si="261"/>
        <v>ANO</v>
      </c>
    </row>
    <row r="2093" spans="1:9" x14ac:dyDescent="0.25">
      <c r="A2093" s="2">
        <v>20.9</v>
      </c>
      <c r="B2093" s="3">
        <f t="shared" si="262"/>
        <v>0.24988854134403998</v>
      </c>
      <c r="C2093" s="13">
        <f t="shared" si="256"/>
        <v>99777.578504099758</v>
      </c>
      <c r="D2093" s="13">
        <f t="shared" si="257"/>
        <v>101166.69677190291</v>
      </c>
      <c r="E2093" s="3">
        <f t="shared" si="258"/>
        <v>1.5298414258250173</v>
      </c>
      <c r="F2093" s="1">
        <f t="shared" si="263"/>
        <v>0.30596828516505126</v>
      </c>
      <c r="G2093" s="10">
        <f t="shared" si="259"/>
        <v>5.0994714194175208E-5</v>
      </c>
      <c r="H2093" s="3">
        <f t="shared" si="260"/>
        <v>0.2268597734879354</v>
      </c>
      <c r="I2093" s="3" t="str">
        <f t="shared" si="261"/>
        <v>ANO</v>
      </c>
    </row>
    <row r="2094" spans="1:9" x14ac:dyDescent="0.25">
      <c r="A2094" s="2">
        <v>20.91</v>
      </c>
      <c r="B2094" s="3">
        <f t="shared" si="262"/>
        <v>0.24988849034932578</v>
      </c>
      <c r="C2094" s="13">
        <f t="shared" si="256"/>
        <v>99777.476967962953</v>
      </c>
      <c r="D2094" s="13">
        <f t="shared" si="257"/>
        <v>101166.59473700874</v>
      </c>
      <c r="E2094" s="3">
        <f t="shared" si="258"/>
        <v>1.529774527285138</v>
      </c>
      <c r="F2094" s="1">
        <f t="shared" si="263"/>
        <v>0.30595490545707543</v>
      </c>
      <c r="G2094" s="10">
        <f t="shared" si="259"/>
        <v>5.0992484242845904E-5</v>
      </c>
      <c r="H2094" s="3">
        <f t="shared" si="260"/>
        <v>0.22684985312145328</v>
      </c>
      <c r="I2094" s="3" t="str">
        <f t="shared" si="261"/>
        <v>ANO</v>
      </c>
    </row>
    <row r="2095" spans="1:9" x14ac:dyDescent="0.25">
      <c r="A2095" s="2">
        <v>20.92</v>
      </c>
      <c r="B2095" s="3">
        <f t="shared" si="262"/>
        <v>0.24988843935684155</v>
      </c>
      <c r="C2095" s="13">
        <f t="shared" si="256"/>
        <v>99777.375436472896</v>
      </c>
      <c r="D2095" s="13">
        <f t="shared" si="257"/>
        <v>101166.49270678312</v>
      </c>
      <c r="E2095" s="3">
        <f t="shared" si="258"/>
        <v>1.5297076288806952</v>
      </c>
      <c r="F2095" s="1">
        <f t="shared" si="263"/>
        <v>0.30594152577607819</v>
      </c>
      <c r="G2095" s="10">
        <f t="shared" si="259"/>
        <v>5.099025429601303E-5</v>
      </c>
      <c r="H2095" s="3">
        <f t="shared" si="260"/>
        <v>0.22683993277505504</v>
      </c>
      <c r="I2095" s="3" t="str">
        <f t="shared" si="261"/>
        <v>ANO</v>
      </c>
    </row>
    <row r="2096" spans="1:9" x14ac:dyDescent="0.25">
      <c r="A2096" s="2">
        <v>20.93</v>
      </c>
      <c r="B2096" s="3">
        <f t="shared" si="262"/>
        <v>0.24988838836658725</v>
      </c>
      <c r="C2096" s="13">
        <f t="shared" si="256"/>
        <v>99777.273909629497</v>
      </c>
      <c r="D2096" s="13">
        <f t="shared" si="257"/>
        <v>101166.39068122597</v>
      </c>
      <c r="E2096" s="3">
        <f t="shared" si="258"/>
        <v>1.5296407306116595</v>
      </c>
      <c r="F2096" s="1">
        <f t="shared" si="263"/>
        <v>0.30592814612237973</v>
      </c>
      <c r="G2096" s="10">
        <f t="shared" si="259"/>
        <v>5.0988024353729957E-5</v>
      </c>
      <c r="H2096" s="3">
        <f t="shared" si="260"/>
        <v>0.22683001244873624</v>
      </c>
      <c r="I2096" s="3" t="str">
        <f t="shared" si="261"/>
        <v>ANO</v>
      </c>
    </row>
    <row r="2097" spans="1:9" x14ac:dyDescent="0.25">
      <c r="A2097" s="2">
        <v>20.94</v>
      </c>
      <c r="B2097" s="3">
        <f t="shared" si="262"/>
        <v>0.24988833737856289</v>
      </c>
      <c r="C2097" s="13">
        <f t="shared" si="256"/>
        <v>99777.172387432744</v>
      </c>
      <c r="D2097" s="13">
        <f t="shared" si="257"/>
        <v>101166.28866033728</v>
      </c>
      <c r="E2097" s="3">
        <f t="shared" si="258"/>
        <v>1.5295738324780388</v>
      </c>
      <c r="F2097" s="1">
        <f t="shared" si="263"/>
        <v>0.30591476649554689</v>
      </c>
      <c r="G2097" s="10">
        <f t="shared" si="259"/>
        <v>5.0985794415924483E-5</v>
      </c>
      <c r="H2097" s="3">
        <f t="shared" si="260"/>
        <v>0.22682009214249813</v>
      </c>
      <c r="I2097" s="3" t="str">
        <f t="shared" si="261"/>
        <v>ANO</v>
      </c>
    </row>
    <row r="2098" spans="1:9" x14ac:dyDescent="0.25">
      <c r="A2098" s="2">
        <v>20.95</v>
      </c>
      <c r="B2098" s="3">
        <f t="shared" si="262"/>
        <v>0.24988828639276847</v>
      </c>
      <c r="C2098" s="13">
        <f t="shared" si="256"/>
        <v>99777.070869882591</v>
      </c>
      <c r="D2098" s="13">
        <f t="shared" si="257"/>
        <v>101166.18664411698</v>
      </c>
      <c r="E2098" s="3">
        <f t="shared" si="258"/>
        <v>1.5295069344798127</v>
      </c>
      <c r="F2098" s="1">
        <f t="shared" si="263"/>
        <v>0.30590138689601032</v>
      </c>
      <c r="G2098" s="10">
        <f t="shared" si="259"/>
        <v>5.0983564482668388E-5</v>
      </c>
      <c r="H2098" s="3">
        <f t="shared" si="260"/>
        <v>0.22681017185633762</v>
      </c>
      <c r="I2098" s="3" t="str">
        <f t="shared" si="261"/>
        <v>ANO</v>
      </c>
    </row>
    <row r="2099" spans="1:9" x14ac:dyDescent="0.25">
      <c r="A2099" s="2">
        <v>20.96</v>
      </c>
      <c r="B2099" s="3">
        <f t="shared" si="262"/>
        <v>0.24988823540920399</v>
      </c>
      <c r="C2099" s="13">
        <f t="shared" si="256"/>
        <v>99776.969356979025</v>
      </c>
      <c r="D2099" s="13">
        <f t="shared" si="257"/>
        <v>101166.08463256509</v>
      </c>
      <c r="E2099" s="3">
        <f t="shared" si="258"/>
        <v>1.5294400366169987</v>
      </c>
      <c r="F2099" s="1">
        <f t="shared" si="263"/>
        <v>0.30588800732333887</v>
      </c>
      <c r="G2099" s="10">
        <f t="shared" si="259"/>
        <v>5.0981334553889812E-5</v>
      </c>
      <c r="H2099" s="3">
        <f t="shared" si="260"/>
        <v>0.22680025159025735</v>
      </c>
      <c r="I2099" s="3" t="str">
        <f t="shared" si="261"/>
        <v>ANO</v>
      </c>
    </row>
    <row r="2100" spans="1:9" x14ac:dyDescent="0.25">
      <c r="A2100" s="2">
        <v>20.97</v>
      </c>
      <c r="B2100" s="3">
        <f t="shared" si="262"/>
        <v>0.24988818442786945</v>
      </c>
      <c r="C2100" s="13">
        <f t="shared" si="256"/>
        <v>99776.867848722017</v>
      </c>
      <c r="D2100" s="13">
        <f t="shared" si="257"/>
        <v>101165.98262568157</v>
      </c>
      <c r="E2100" s="3">
        <f t="shared" si="258"/>
        <v>1.5293731388895959</v>
      </c>
      <c r="F2100" s="1">
        <f t="shared" si="263"/>
        <v>0.30587462777796703</v>
      </c>
      <c r="G2100" s="10">
        <f t="shared" si="259"/>
        <v>5.0979104629661171E-5</v>
      </c>
      <c r="H2100" s="3">
        <f t="shared" si="260"/>
        <v>0.22679033134425716</v>
      </c>
      <c r="I2100" s="3" t="str">
        <f t="shared" si="261"/>
        <v>ANO</v>
      </c>
    </row>
    <row r="2101" spans="1:9" x14ac:dyDescent="0.25">
      <c r="A2101" s="2">
        <v>20.98</v>
      </c>
      <c r="B2101" s="3">
        <f t="shared" si="262"/>
        <v>0.24988813344876482</v>
      </c>
      <c r="C2101" s="13">
        <f t="shared" si="256"/>
        <v>99776.766345111479</v>
      </c>
      <c r="D2101" s="13">
        <f t="shared" si="257"/>
        <v>101165.88062346634</v>
      </c>
      <c r="E2101" s="3">
        <f t="shared" si="258"/>
        <v>1.5293062412975649</v>
      </c>
      <c r="F2101" s="1">
        <f t="shared" si="263"/>
        <v>0.30586124825945216</v>
      </c>
      <c r="G2101" s="10">
        <f t="shared" si="259"/>
        <v>5.0976874709908693E-5</v>
      </c>
      <c r="H2101" s="3">
        <f t="shared" si="260"/>
        <v>0.22678041111833122</v>
      </c>
      <c r="I2101" s="3" t="str">
        <f t="shared" si="261"/>
        <v>ANO</v>
      </c>
    </row>
    <row r="2102" spans="1:9" x14ac:dyDescent="0.25">
      <c r="A2102" s="2">
        <v>20.99</v>
      </c>
      <c r="B2102" s="3">
        <f t="shared" si="262"/>
        <v>0.24988808247189009</v>
      </c>
      <c r="C2102" s="13">
        <f t="shared" si="256"/>
        <v>99776.664846147381</v>
      </c>
      <c r="D2102" s="13">
        <f t="shared" si="257"/>
        <v>101165.77862591935</v>
      </c>
      <c r="E2102" s="3">
        <f t="shared" si="258"/>
        <v>1.5292393438409038</v>
      </c>
      <c r="F2102" s="1">
        <f t="shared" si="263"/>
        <v>0.30584786876822856</v>
      </c>
      <c r="G2102" s="10">
        <f t="shared" si="259"/>
        <v>5.0974644794704761E-5</v>
      </c>
      <c r="H2102" s="3">
        <f t="shared" si="260"/>
        <v>0.22677049091247925</v>
      </c>
      <c r="I2102" s="3" t="str">
        <f t="shared" si="261"/>
        <v>ANO</v>
      </c>
    </row>
    <row r="2103" spans="1:9" x14ac:dyDescent="0.25">
      <c r="A2103" s="2">
        <v>21</v>
      </c>
      <c r="B2103" s="3">
        <f t="shared" si="262"/>
        <v>0.24988803149724531</v>
      </c>
      <c r="C2103" s="13">
        <f t="shared" si="256"/>
        <v>99776.563351829755</v>
      </c>
      <c r="D2103" s="13">
        <f t="shared" si="257"/>
        <v>101165.67663304064</v>
      </c>
      <c r="E2103" s="3">
        <f t="shared" si="258"/>
        <v>1.5291724465196403</v>
      </c>
      <c r="F2103" s="1">
        <f t="shared" si="263"/>
        <v>0.30583448930397589</v>
      </c>
      <c r="G2103" s="10">
        <f t="shared" si="259"/>
        <v>5.0972414883995979E-5</v>
      </c>
      <c r="H2103" s="3">
        <f t="shared" si="260"/>
        <v>0.22676057072670536</v>
      </c>
      <c r="I2103" s="3" t="str">
        <f t="shared" si="261"/>
        <v>ANO</v>
      </c>
    </row>
    <row r="2104" spans="1:9" x14ac:dyDescent="0.25">
      <c r="A2104" s="2">
        <v>21.01</v>
      </c>
      <c r="B2104" s="3">
        <f t="shared" si="262"/>
        <v>0.24988798052483044</v>
      </c>
      <c r="C2104" s="13">
        <f t="shared" si="256"/>
        <v>99776.46186215851</v>
      </c>
      <c r="D2104" s="13">
        <f t="shared" si="257"/>
        <v>101165.57464483012</v>
      </c>
      <c r="E2104" s="3">
        <f t="shared" si="258"/>
        <v>1.5291055493337447</v>
      </c>
      <c r="F2104" s="1">
        <f t="shared" si="263"/>
        <v>0.30582110986668809</v>
      </c>
      <c r="G2104" s="10">
        <f t="shared" si="259"/>
        <v>5.0970184977781351E-5</v>
      </c>
      <c r="H2104" s="3">
        <f t="shared" si="260"/>
        <v>0.22675065056100513</v>
      </c>
      <c r="I2104" s="3" t="str">
        <f t="shared" si="261"/>
        <v>ANO</v>
      </c>
    </row>
    <row r="2105" spans="1:9" x14ac:dyDescent="0.25">
      <c r="A2105" s="2">
        <v>21.02</v>
      </c>
      <c r="B2105" s="3">
        <f t="shared" si="262"/>
        <v>0.24988792955464545</v>
      </c>
      <c r="C2105" s="13">
        <f t="shared" si="256"/>
        <v>99776.360377133577</v>
      </c>
      <c r="D2105" s="13">
        <f t="shared" si="257"/>
        <v>101165.47266128773</v>
      </c>
      <c r="E2105" s="3">
        <f t="shared" si="258"/>
        <v>1.5290386522831865</v>
      </c>
      <c r="F2105" s="1">
        <f t="shared" si="263"/>
        <v>0.30580773045668508</v>
      </c>
      <c r="G2105" s="10">
        <f t="shared" si="259"/>
        <v>5.0967955076114178E-5</v>
      </c>
      <c r="H2105" s="3">
        <f t="shared" si="260"/>
        <v>0.22674073041537404</v>
      </c>
      <c r="I2105" s="3" t="str">
        <f t="shared" si="261"/>
        <v>ANO</v>
      </c>
    </row>
    <row r="2106" spans="1:9" x14ac:dyDescent="0.25">
      <c r="A2106" s="2">
        <v>21.03</v>
      </c>
      <c r="B2106" s="3">
        <f t="shared" si="262"/>
        <v>0.24988787858669037</v>
      </c>
      <c r="C2106" s="13">
        <f t="shared" si="256"/>
        <v>99776.258896754967</v>
      </c>
      <c r="D2106" s="13">
        <f t="shared" si="257"/>
        <v>101165.37068241347</v>
      </c>
      <c r="E2106" s="3">
        <f t="shared" si="258"/>
        <v>1.5289717553679931</v>
      </c>
      <c r="F2106" s="1">
        <f t="shared" si="263"/>
        <v>0.30579435107353781</v>
      </c>
      <c r="G2106" s="10">
        <f t="shared" si="259"/>
        <v>5.0965725178922965E-5</v>
      </c>
      <c r="H2106" s="3">
        <f t="shared" si="260"/>
        <v>0.22673081028981618</v>
      </c>
      <c r="I2106" s="3" t="str">
        <f t="shared" si="261"/>
        <v>ANO</v>
      </c>
    </row>
    <row r="2107" spans="1:9" x14ac:dyDescent="0.25">
      <c r="A2107" s="2">
        <v>21.04</v>
      </c>
      <c r="B2107" s="3">
        <f t="shared" si="262"/>
        <v>0.2498878276209652</v>
      </c>
      <c r="C2107" s="13">
        <f t="shared" si="256"/>
        <v>99776.157421022668</v>
      </c>
      <c r="D2107" s="13">
        <f t="shared" si="257"/>
        <v>101165.26870820732</v>
      </c>
      <c r="E2107" s="3">
        <f t="shared" si="258"/>
        <v>1.5289048585881635</v>
      </c>
      <c r="F2107" s="1">
        <f t="shared" si="263"/>
        <v>0.30578097171768048</v>
      </c>
      <c r="G2107" s="10">
        <f t="shared" si="259"/>
        <v>5.0963495286280081E-5</v>
      </c>
      <c r="H2107" s="3">
        <f t="shared" si="260"/>
        <v>0.22672089018433136</v>
      </c>
      <c r="I2107" s="3" t="str">
        <f t="shared" si="261"/>
        <v>ANO</v>
      </c>
    </row>
    <row r="2108" spans="1:9" x14ac:dyDescent="0.25">
      <c r="A2108" s="2">
        <v>21.05</v>
      </c>
      <c r="B2108" s="3">
        <f t="shared" si="262"/>
        <v>0.24988777665746992</v>
      </c>
      <c r="C2108" s="13">
        <f t="shared" si="256"/>
        <v>99776.055949936592</v>
      </c>
      <c r="D2108" s="13">
        <f t="shared" si="257"/>
        <v>101165.16673866921</v>
      </c>
      <c r="E2108" s="3">
        <f t="shared" si="258"/>
        <v>1.5288379619436676</v>
      </c>
      <c r="F2108" s="1">
        <f t="shared" si="263"/>
        <v>0.30576759238867268</v>
      </c>
      <c r="G2108" s="10">
        <f t="shared" si="259"/>
        <v>5.0961265398112113E-5</v>
      </c>
      <c r="H2108" s="3">
        <f t="shared" si="260"/>
        <v>0.22671097009891517</v>
      </c>
      <c r="I2108" s="3" t="str">
        <f t="shared" si="261"/>
        <v>ANO</v>
      </c>
    </row>
    <row r="2109" spans="1:9" x14ac:dyDescent="0.25">
      <c r="A2109" s="2">
        <v>21.06</v>
      </c>
      <c r="B2109" s="3">
        <f t="shared" si="262"/>
        <v>0.24988772569620452</v>
      </c>
      <c r="C2109" s="13">
        <f t="shared" si="256"/>
        <v>99775.954483496709</v>
      </c>
      <c r="D2109" s="13">
        <f t="shared" si="257"/>
        <v>101165.06477379911</v>
      </c>
      <c r="E2109" s="3">
        <f t="shared" si="258"/>
        <v>1.5287710654345037</v>
      </c>
      <c r="F2109" s="1">
        <f t="shared" si="263"/>
        <v>0.30575421308694856</v>
      </c>
      <c r="G2109" s="10">
        <f t="shared" si="259"/>
        <v>5.0959035514491424E-5</v>
      </c>
      <c r="H2109" s="3">
        <f t="shared" si="260"/>
        <v>0.2267010500335673</v>
      </c>
      <c r="I2109" s="3" t="str">
        <f t="shared" si="261"/>
        <v>ANO</v>
      </c>
    </row>
    <row r="2110" spans="1:9" x14ac:dyDescent="0.25">
      <c r="A2110" s="2">
        <v>21.07</v>
      </c>
      <c r="B2110" s="3">
        <f t="shared" si="262"/>
        <v>0.249887674737169</v>
      </c>
      <c r="C2110" s="13">
        <f t="shared" si="256"/>
        <v>99775.853021702991</v>
      </c>
      <c r="D2110" s="13">
        <f t="shared" si="257"/>
        <v>101164.96281359698</v>
      </c>
      <c r="E2110" s="3">
        <f t="shared" si="258"/>
        <v>1.5287041690606711</v>
      </c>
      <c r="F2110" s="1">
        <f t="shared" si="263"/>
        <v>0.3057408338120734</v>
      </c>
      <c r="G2110" s="10">
        <f t="shared" si="259"/>
        <v>5.0956805635345563E-5</v>
      </c>
      <c r="H2110" s="3">
        <f t="shared" si="260"/>
        <v>0.22669112998828767</v>
      </c>
      <c r="I2110" s="3" t="str">
        <f t="shared" si="261"/>
        <v>ANO</v>
      </c>
    </row>
    <row r="2111" spans="1:9" x14ac:dyDescent="0.25">
      <c r="A2111" s="2">
        <v>21.08</v>
      </c>
      <c r="B2111" s="3">
        <f t="shared" si="262"/>
        <v>0.24988762378036336</v>
      </c>
      <c r="C2111" s="13">
        <f t="shared" si="256"/>
        <v>99775.751564555423</v>
      </c>
      <c r="D2111" s="13">
        <f t="shared" si="257"/>
        <v>101164.86085806281</v>
      </c>
      <c r="E2111" s="3">
        <f t="shared" si="258"/>
        <v>1.5286372728221682</v>
      </c>
      <c r="F2111" s="1">
        <f t="shared" si="263"/>
        <v>0.30572745456448142</v>
      </c>
      <c r="G2111" s="10">
        <f t="shared" si="259"/>
        <v>5.09545757607469E-5</v>
      </c>
      <c r="H2111" s="3">
        <f t="shared" si="260"/>
        <v>0.22668120996307606</v>
      </c>
      <c r="I2111" s="3" t="str">
        <f t="shared" si="261"/>
        <v>ANO</v>
      </c>
    </row>
    <row r="2112" spans="1:9" x14ac:dyDescent="0.25">
      <c r="A2112" s="2">
        <v>21.09</v>
      </c>
      <c r="B2112" s="3">
        <f t="shared" si="262"/>
        <v>0.24988757282578761</v>
      </c>
      <c r="C2112" s="13">
        <f t="shared" si="256"/>
        <v>99775.650112053947</v>
      </c>
      <c r="D2112" s="13">
        <f t="shared" si="257"/>
        <v>101164.75890719653</v>
      </c>
      <c r="E2112" s="3">
        <f t="shared" si="258"/>
        <v>1.528570376718984</v>
      </c>
      <c r="F2112" s="1">
        <f t="shared" si="263"/>
        <v>0.30571407534384459</v>
      </c>
      <c r="G2112" s="10">
        <f t="shared" si="259"/>
        <v>5.0952345890640765E-5</v>
      </c>
      <c r="H2112" s="3">
        <f t="shared" si="260"/>
        <v>0.22667128995793082</v>
      </c>
      <c r="I2112" s="3" t="str">
        <f t="shared" si="261"/>
        <v>ANO</v>
      </c>
    </row>
    <row r="2113" spans="1:9" x14ac:dyDescent="0.25">
      <c r="A2113" s="2">
        <v>21.1</v>
      </c>
      <c r="B2113" s="3">
        <f t="shared" si="262"/>
        <v>0.24988752187344171</v>
      </c>
      <c r="C2113" s="13">
        <f t="shared" si="256"/>
        <v>99775.548664198504</v>
      </c>
      <c r="D2113" s="13">
        <f t="shared" si="257"/>
        <v>101164.65696099811</v>
      </c>
      <c r="E2113" s="3">
        <f t="shared" si="258"/>
        <v>1.528503480751098</v>
      </c>
      <c r="F2113" s="1">
        <f t="shared" si="263"/>
        <v>0.30570069615015877</v>
      </c>
      <c r="G2113" s="10">
        <f t="shared" si="259"/>
        <v>5.0950116025026458E-5</v>
      </c>
      <c r="H2113" s="3">
        <f t="shared" si="260"/>
        <v>0.22666136997284889</v>
      </c>
      <c r="I2113" s="3" t="str">
        <f t="shared" si="261"/>
        <v>ANO</v>
      </c>
    </row>
    <row r="2114" spans="1:9" x14ac:dyDescent="0.25">
      <c r="A2114" s="2">
        <v>21.11</v>
      </c>
      <c r="B2114" s="3">
        <f t="shared" si="262"/>
        <v>0.24988747092332569</v>
      </c>
      <c r="C2114" s="13">
        <f t="shared" si="256"/>
        <v>99775.447220989125</v>
      </c>
      <c r="D2114" s="13">
        <f t="shared" si="257"/>
        <v>101164.55501946755</v>
      </c>
      <c r="E2114" s="3">
        <f t="shared" si="258"/>
        <v>1.5284365849185377</v>
      </c>
      <c r="F2114" s="1">
        <f t="shared" si="263"/>
        <v>0.30568731698375534</v>
      </c>
      <c r="G2114" s="10">
        <f t="shared" si="259"/>
        <v>5.0947886163959221E-5</v>
      </c>
      <c r="H2114" s="3">
        <f t="shared" si="260"/>
        <v>0.2266514500078344</v>
      </c>
      <c r="I2114" s="3" t="str">
        <f t="shared" si="261"/>
        <v>ANO</v>
      </c>
    </row>
    <row r="2115" spans="1:9" x14ac:dyDescent="0.25">
      <c r="A2115" s="2">
        <v>21.12</v>
      </c>
      <c r="B2115" s="3">
        <f t="shared" si="262"/>
        <v>0.24988741997543953</v>
      </c>
      <c r="C2115" s="13">
        <f t="shared" si="256"/>
        <v>99775.34578242572</v>
      </c>
      <c r="D2115" s="13">
        <f t="shared" si="257"/>
        <v>101164.45308260478</v>
      </c>
      <c r="E2115" s="3">
        <f t="shared" si="258"/>
        <v>1.5283696892212828</v>
      </c>
      <c r="F2115" s="1">
        <f t="shared" si="263"/>
        <v>0.30567393784419572</v>
      </c>
      <c r="G2115" s="10">
        <f t="shared" si="259"/>
        <v>5.0945656307365951E-5</v>
      </c>
      <c r="H2115" s="3">
        <f t="shared" si="260"/>
        <v>0.22664153006288429</v>
      </c>
      <c r="I2115" s="3" t="str">
        <f t="shared" si="261"/>
        <v>ANO</v>
      </c>
    </row>
    <row r="2116" spans="1:9" x14ac:dyDescent="0.25">
      <c r="A2116" s="2">
        <v>21.13</v>
      </c>
      <c r="B2116" s="3">
        <f t="shared" si="262"/>
        <v>0.24988736902978323</v>
      </c>
      <c r="C2116" s="13">
        <f t="shared" ref="C2116:C2179" si="264">$L$1*($L$7-$L$2)/($L$7-B2116)</f>
        <v>99775.244348508248</v>
      </c>
      <c r="D2116" s="13">
        <f t="shared" ref="D2116:D2179" si="265">C2116+$L$8*$L$4*(B2116-$L$3)</f>
        <v>101164.35115040976</v>
      </c>
      <c r="E2116" s="3">
        <f t="shared" ref="E2116:E2179" si="266">IF(D2116&gt;$L$1,SQRT(2*(D2116-$L$1)/$L$8),0)</f>
        <v>1.5283027936593032</v>
      </c>
      <c r="F2116" s="1">
        <f t="shared" si="263"/>
        <v>0.30566055873190845</v>
      </c>
      <c r="G2116" s="10">
        <f t="shared" ref="G2116:G2179" si="267">F2116/($L$5*100)</f>
        <v>5.0943426455318077E-5</v>
      </c>
      <c r="H2116" s="3">
        <f t="shared" ref="H2116:H2179" si="268">E2116*SQRT(2*$L$3/$L$4)</f>
        <v>0.22663161013799415</v>
      </c>
      <c r="I2116" s="3" t="str">
        <f t="shared" ref="I2116:I2179" si="269">IF(D2116&gt;$L$1,"ANO",A2116)</f>
        <v>ANO</v>
      </c>
    </row>
    <row r="2117" spans="1:9" x14ac:dyDescent="0.25">
      <c r="A2117" s="2">
        <v>21.14</v>
      </c>
      <c r="B2117" s="3">
        <f t="shared" ref="B2117:B2180" si="270">B2116-G2116/1000</f>
        <v>0.24988731808635678</v>
      </c>
      <c r="C2117" s="13">
        <f t="shared" si="264"/>
        <v>99775.142919236692</v>
      </c>
      <c r="D2117" s="13">
        <f t="shared" si="265"/>
        <v>101164.24922288244</v>
      </c>
      <c r="E2117" s="3">
        <f t="shared" si="266"/>
        <v>1.528235898232607</v>
      </c>
      <c r="F2117" s="1">
        <f t="shared" si="263"/>
        <v>0.3056471796464606</v>
      </c>
      <c r="G2117" s="10">
        <f t="shared" si="267"/>
        <v>5.0941196607743431E-5</v>
      </c>
      <c r="H2117" s="3">
        <f t="shared" si="268"/>
        <v>0.22662169023316511</v>
      </c>
      <c r="I2117" s="3" t="str">
        <f t="shared" si="269"/>
        <v>ANO</v>
      </c>
    </row>
    <row r="2118" spans="1:9" x14ac:dyDescent="0.25">
      <c r="A2118" s="2">
        <v>21.15</v>
      </c>
      <c r="B2118" s="3">
        <f t="shared" si="270"/>
        <v>0.24988726714516019</v>
      </c>
      <c r="C2118" s="13">
        <f t="shared" si="264"/>
        <v>99775.04149461104</v>
      </c>
      <c r="D2118" s="13">
        <f t="shared" si="265"/>
        <v>101164.14730002286</v>
      </c>
      <c r="E2118" s="3">
        <f t="shared" si="266"/>
        <v>1.5281690029412216</v>
      </c>
      <c r="F2118" s="1">
        <f t="shared" si="263"/>
        <v>0.30563380058829209</v>
      </c>
      <c r="G2118" s="10">
        <f t="shared" si="267"/>
        <v>5.0938966764715346E-5</v>
      </c>
      <c r="H2118" s="3">
        <f t="shared" si="268"/>
        <v>0.2266117703484013</v>
      </c>
      <c r="I2118" s="3" t="str">
        <f t="shared" si="269"/>
        <v>ANO</v>
      </c>
    </row>
    <row r="2119" spans="1:9" x14ac:dyDescent="0.25">
      <c r="A2119" s="2">
        <v>21.16</v>
      </c>
      <c r="B2119" s="3">
        <f t="shared" si="270"/>
        <v>0.24988721620619342</v>
      </c>
      <c r="C2119" s="13">
        <f t="shared" si="264"/>
        <v>99774.940074631173</v>
      </c>
      <c r="D2119" s="13">
        <f t="shared" si="265"/>
        <v>101164.04538183086</v>
      </c>
      <c r="E2119" s="3">
        <f t="shared" si="266"/>
        <v>1.5281021077850692</v>
      </c>
      <c r="F2119" s="1">
        <f t="shared" ref="F2119:F2182" si="271">E2119*($L$6*1000)*(A2120-A2119)</f>
        <v>0.30562042155706159</v>
      </c>
      <c r="G2119" s="10">
        <f t="shared" si="267"/>
        <v>5.0936736926176929E-5</v>
      </c>
      <c r="H2119" s="3">
        <f t="shared" si="268"/>
        <v>0.22660185048369114</v>
      </c>
      <c r="I2119" s="3" t="str">
        <f t="shared" si="269"/>
        <v>ANO</v>
      </c>
    </row>
    <row r="2120" spans="1:9" x14ac:dyDescent="0.25">
      <c r="A2120" s="2">
        <v>21.17</v>
      </c>
      <c r="B2120" s="3">
        <f t="shared" si="270"/>
        <v>0.24988716526945648</v>
      </c>
      <c r="C2120" s="13">
        <f t="shared" si="264"/>
        <v>99774.838659297107</v>
      </c>
      <c r="D2120" s="13">
        <f t="shared" si="265"/>
        <v>101163.94346830648</v>
      </c>
      <c r="E2120" s="3">
        <f t="shared" si="266"/>
        <v>1.5280352127641865</v>
      </c>
      <c r="F2120" s="1">
        <f t="shared" si="271"/>
        <v>0.30560704255277649</v>
      </c>
      <c r="G2120" s="10">
        <f t="shared" si="267"/>
        <v>5.0934507092129413E-5</v>
      </c>
      <c r="H2120" s="3">
        <f t="shared" si="268"/>
        <v>0.2265919306390401</v>
      </c>
      <c r="I2120" s="3" t="str">
        <f t="shared" si="269"/>
        <v>ANO</v>
      </c>
    </row>
    <row r="2121" spans="1:9" x14ac:dyDescent="0.25">
      <c r="A2121" s="2">
        <v>21.18</v>
      </c>
      <c r="B2121" s="3">
        <f t="shared" si="270"/>
        <v>0.2498871143349494</v>
      </c>
      <c r="C2121" s="13">
        <f t="shared" si="264"/>
        <v>99774.737248608828</v>
      </c>
      <c r="D2121" s="13">
        <f t="shared" si="265"/>
        <v>101163.84155944968</v>
      </c>
      <c r="E2121" s="3">
        <f t="shared" si="266"/>
        <v>1.5279683178785728</v>
      </c>
      <c r="F2121" s="1">
        <f t="shared" si="271"/>
        <v>0.30559366357576234</v>
      </c>
      <c r="G2121" s="10">
        <f t="shared" si="267"/>
        <v>5.0932277262627055E-5</v>
      </c>
      <c r="H2121" s="3">
        <f t="shared" si="268"/>
        <v>0.22658201081444806</v>
      </c>
      <c r="I2121" s="3" t="str">
        <f t="shared" si="269"/>
        <v>ANO</v>
      </c>
    </row>
    <row r="2122" spans="1:9" x14ac:dyDescent="0.25">
      <c r="A2122" s="2">
        <v>21.19</v>
      </c>
      <c r="B2122" s="3">
        <f t="shared" si="270"/>
        <v>0.24988706340267214</v>
      </c>
      <c r="C2122" s="13">
        <f t="shared" si="264"/>
        <v>99774.635842566291</v>
      </c>
      <c r="D2122" s="13">
        <f t="shared" si="265"/>
        <v>101163.73965526043</v>
      </c>
      <c r="E2122" s="3">
        <f t="shared" si="266"/>
        <v>1.527901423128226</v>
      </c>
      <c r="F2122" s="1">
        <f t="shared" si="271"/>
        <v>0.3055802846255844</v>
      </c>
      <c r="G2122" s="10">
        <f t="shared" si="267"/>
        <v>5.0930047437597397E-5</v>
      </c>
      <c r="H2122" s="3">
        <f t="shared" si="268"/>
        <v>0.22657209100991471</v>
      </c>
      <c r="I2122" s="3" t="str">
        <f t="shared" si="269"/>
        <v>ANO</v>
      </c>
    </row>
    <row r="2123" spans="1:9" x14ac:dyDescent="0.25">
      <c r="A2123" s="2">
        <v>21.2</v>
      </c>
      <c r="B2123" s="3">
        <f t="shared" si="270"/>
        <v>0.24988701247262471</v>
      </c>
      <c r="C2123" s="13">
        <f t="shared" si="264"/>
        <v>99774.534441169439</v>
      </c>
      <c r="D2123" s="13">
        <f t="shared" si="265"/>
        <v>101163.63775573869</v>
      </c>
      <c r="E2123" s="3">
        <f t="shared" si="266"/>
        <v>1.5278345285131261</v>
      </c>
      <c r="F2123" s="1">
        <f t="shared" si="271"/>
        <v>0.30556690570267298</v>
      </c>
      <c r="G2123" s="10">
        <f t="shared" si="267"/>
        <v>5.0927817617112159E-5</v>
      </c>
      <c r="H2123" s="3">
        <f t="shared" si="268"/>
        <v>0.22656217122543706</v>
      </c>
      <c r="I2123" s="3" t="str">
        <f t="shared" si="269"/>
        <v>ANO</v>
      </c>
    </row>
    <row r="2124" spans="1:9" x14ac:dyDescent="0.25">
      <c r="A2124" s="2">
        <v>21.21</v>
      </c>
      <c r="B2124" s="3">
        <f t="shared" si="270"/>
        <v>0.24988696154480708</v>
      </c>
      <c r="C2124" s="13">
        <f t="shared" si="264"/>
        <v>99774.433044418198</v>
      </c>
      <c r="D2124" s="13">
        <f t="shared" si="265"/>
        <v>101163.53586088437</v>
      </c>
      <c r="E2124" s="3">
        <f t="shared" si="266"/>
        <v>1.5277676340332429</v>
      </c>
      <c r="F2124" s="1">
        <f t="shared" si="271"/>
        <v>0.30555352680658776</v>
      </c>
      <c r="G2124" s="10">
        <f t="shared" si="267"/>
        <v>5.0925587801097961E-5</v>
      </c>
      <c r="H2124" s="3">
        <f t="shared" si="268"/>
        <v>0.22655225146101071</v>
      </c>
      <c r="I2124" s="3" t="str">
        <f t="shared" si="269"/>
        <v>ANO</v>
      </c>
    </row>
    <row r="2125" spans="1:9" x14ac:dyDescent="0.25">
      <c r="A2125" s="2">
        <v>21.22</v>
      </c>
      <c r="B2125" s="3">
        <f t="shared" si="270"/>
        <v>0.24988691061921928</v>
      </c>
      <c r="C2125" s="13">
        <f t="shared" si="264"/>
        <v>99774.331652312598</v>
      </c>
      <c r="D2125" s="13">
        <f t="shared" si="265"/>
        <v>101163.43397069749</v>
      </c>
      <c r="E2125" s="3">
        <f t="shared" si="266"/>
        <v>1.527700739688604</v>
      </c>
      <c r="F2125" s="1">
        <f t="shared" si="271"/>
        <v>0.30554014793776857</v>
      </c>
      <c r="G2125" s="10">
        <f t="shared" si="267"/>
        <v>5.0923357989628095E-5</v>
      </c>
      <c r="H2125" s="3">
        <f t="shared" si="268"/>
        <v>0.22654233171663968</v>
      </c>
      <c r="I2125" s="3" t="str">
        <f t="shared" si="269"/>
        <v>ANO</v>
      </c>
    </row>
    <row r="2126" spans="1:9" x14ac:dyDescent="0.25">
      <c r="A2126" s="2">
        <v>21.23</v>
      </c>
      <c r="B2126" s="3">
        <f t="shared" si="270"/>
        <v>0.24988685969586127</v>
      </c>
      <c r="C2126" s="13">
        <f t="shared" si="264"/>
        <v>99774.230264852551</v>
      </c>
      <c r="D2126" s="13">
        <f t="shared" si="265"/>
        <v>101163.33208517797</v>
      </c>
      <c r="E2126" s="3">
        <f t="shared" si="266"/>
        <v>1.5276338454791789</v>
      </c>
      <c r="F2126" s="1">
        <f t="shared" si="271"/>
        <v>0.30552676909577497</v>
      </c>
      <c r="G2126" s="10">
        <f t="shared" si="267"/>
        <v>5.0921128182629159E-5</v>
      </c>
      <c r="H2126" s="3">
        <f t="shared" si="268"/>
        <v>0.22653241199231944</v>
      </c>
      <c r="I2126" s="3" t="str">
        <f t="shared" si="269"/>
        <v>ANO</v>
      </c>
    </row>
    <row r="2127" spans="1:9" x14ac:dyDescent="0.25">
      <c r="A2127" s="2">
        <v>21.24</v>
      </c>
      <c r="B2127" s="3">
        <f t="shared" si="270"/>
        <v>0.2498868087747331</v>
      </c>
      <c r="C2127" s="13">
        <f t="shared" si="264"/>
        <v>99774.128882038087</v>
      </c>
      <c r="D2127" s="13">
        <f t="shared" si="265"/>
        <v>101163.23020432585</v>
      </c>
      <c r="E2127" s="3">
        <f t="shared" si="266"/>
        <v>1.527566951405005</v>
      </c>
      <c r="F2127" s="1">
        <f t="shared" si="271"/>
        <v>0.30551339028104874</v>
      </c>
      <c r="G2127" s="10">
        <f t="shared" si="267"/>
        <v>5.0918898380174786E-5</v>
      </c>
      <c r="H2127" s="3">
        <f t="shared" si="268"/>
        <v>0.2265224922880556</v>
      </c>
      <c r="I2127" s="3" t="str">
        <f t="shared" si="269"/>
        <v>ANO</v>
      </c>
    </row>
    <row r="2128" spans="1:9" x14ac:dyDescent="0.25">
      <c r="A2128" s="2">
        <v>21.25</v>
      </c>
      <c r="B2128" s="3">
        <f t="shared" si="270"/>
        <v>0.24988675785583472</v>
      </c>
      <c r="C2128" s="13">
        <f t="shared" si="264"/>
        <v>99774.027503869132</v>
      </c>
      <c r="D2128" s="13">
        <f t="shared" si="265"/>
        <v>101163.12832814104</v>
      </c>
      <c r="E2128" s="3">
        <f t="shared" si="266"/>
        <v>1.5275000574660424</v>
      </c>
      <c r="F2128" s="1">
        <f t="shared" si="271"/>
        <v>0.30550001149325623</v>
      </c>
      <c r="G2128" s="10">
        <f t="shared" si="267"/>
        <v>5.0916668582209369E-5</v>
      </c>
      <c r="H2128" s="3">
        <f t="shared" si="268"/>
        <v>0.22651257260384219</v>
      </c>
      <c r="I2128" s="3" t="str">
        <f t="shared" si="269"/>
        <v>ANO</v>
      </c>
    </row>
    <row r="2129" spans="1:9" x14ac:dyDescent="0.25">
      <c r="A2129" s="2">
        <v>21.26</v>
      </c>
      <c r="B2129" s="3">
        <f t="shared" si="270"/>
        <v>0.24988670693916615</v>
      </c>
      <c r="C2129" s="13">
        <f t="shared" si="264"/>
        <v>99773.926130345659</v>
      </c>
      <c r="D2129" s="13">
        <f t="shared" si="265"/>
        <v>101163.02645662353</v>
      </c>
      <c r="E2129" s="3">
        <f t="shared" si="266"/>
        <v>1.5274331636622995</v>
      </c>
      <c r="F2129" s="1">
        <f t="shared" si="271"/>
        <v>0.30548663273239912</v>
      </c>
      <c r="G2129" s="10">
        <f t="shared" si="267"/>
        <v>5.0914438788733186E-5</v>
      </c>
      <c r="H2129" s="3">
        <f t="shared" si="268"/>
        <v>0.22650265293968047</v>
      </c>
      <c r="I2129" s="3" t="str">
        <f t="shared" si="269"/>
        <v>ANO</v>
      </c>
    </row>
    <row r="2130" spans="1:9" x14ac:dyDescent="0.25">
      <c r="A2130" s="2">
        <v>21.27</v>
      </c>
      <c r="B2130" s="3">
        <f t="shared" si="270"/>
        <v>0.24988665602472737</v>
      </c>
      <c r="C2130" s="13">
        <f t="shared" si="264"/>
        <v>99773.824761467622</v>
      </c>
      <c r="D2130" s="13">
        <f t="shared" si="265"/>
        <v>101162.92458977326</v>
      </c>
      <c r="E2130" s="3">
        <f t="shared" si="266"/>
        <v>1.5273662699937651</v>
      </c>
      <c r="F2130" s="1">
        <f t="shared" si="271"/>
        <v>0.30547325399880076</v>
      </c>
      <c r="G2130" s="10">
        <f t="shared" si="267"/>
        <v>5.0912208999800129E-5</v>
      </c>
      <c r="H2130" s="3">
        <f t="shared" si="268"/>
        <v>0.22649273329556879</v>
      </c>
      <c r="I2130" s="3" t="str">
        <f t="shared" si="269"/>
        <v>ANO</v>
      </c>
    </row>
    <row r="2131" spans="1:9" x14ac:dyDescent="0.25">
      <c r="A2131" s="2">
        <v>21.28</v>
      </c>
      <c r="B2131" s="3">
        <f t="shared" si="270"/>
        <v>0.24988660511251837</v>
      </c>
      <c r="C2131" s="13">
        <f t="shared" si="264"/>
        <v>99773.72339723495</v>
      </c>
      <c r="D2131" s="13">
        <f t="shared" si="265"/>
        <v>101162.82272759017</v>
      </c>
      <c r="E2131" s="3">
        <f t="shared" si="266"/>
        <v>1.5272993764604097</v>
      </c>
      <c r="F2131" s="1">
        <f t="shared" si="271"/>
        <v>0.30545987529202118</v>
      </c>
      <c r="G2131" s="10">
        <f t="shared" si="267"/>
        <v>5.0909979215336864E-5</v>
      </c>
      <c r="H2131" s="3">
        <f t="shared" si="268"/>
        <v>0.22648281367150278</v>
      </c>
      <c r="I2131" s="3" t="str">
        <f t="shared" si="269"/>
        <v>ANO</v>
      </c>
    </row>
    <row r="2132" spans="1:9" x14ac:dyDescent="0.25">
      <c r="A2132" s="2">
        <v>21.29</v>
      </c>
      <c r="B2132" s="3">
        <f t="shared" si="270"/>
        <v>0.24988655420253916</v>
      </c>
      <c r="C2132" s="13">
        <f t="shared" si="264"/>
        <v>99773.622037647656</v>
      </c>
      <c r="D2132" s="13">
        <f t="shared" si="265"/>
        <v>101162.72087007426</v>
      </c>
      <c r="E2132" s="3">
        <f t="shared" si="266"/>
        <v>1.5272324830622506</v>
      </c>
      <c r="F2132" s="1">
        <f t="shared" si="271"/>
        <v>0.30544649661249784</v>
      </c>
      <c r="G2132" s="10">
        <f t="shared" si="267"/>
        <v>5.0907749435416305E-5</v>
      </c>
      <c r="H2132" s="3">
        <f t="shared" si="268"/>
        <v>0.22647289406748497</v>
      </c>
      <c r="I2132" s="3" t="str">
        <f t="shared" si="269"/>
        <v>ANO</v>
      </c>
    </row>
    <row r="2133" spans="1:9" x14ac:dyDescent="0.25">
      <c r="A2133" s="2">
        <v>21.3</v>
      </c>
      <c r="B2133" s="3">
        <f t="shared" si="270"/>
        <v>0.24988650329478973</v>
      </c>
      <c r="C2133" s="13">
        <f t="shared" si="264"/>
        <v>99773.520682705683</v>
      </c>
      <c r="D2133" s="13">
        <f t="shared" si="265"/>
        <v>101162.61901722547</v>
      </c>
      <c r="E2133" s="3">
        <f t="shared" si="266"/>
        <v>1.5271655897992675</v>
      </c>
      <c r="F2133" s="1">
        <f t="shared" si="271"/>
        <v>0.30543311795979272</v>
      </c>
      <c r="G2133" s="10">
        <f t="shared" si="267"/>
        <v>5.0905519659965451E-5</v>
      </c>
      <c r="H2133" s="3">
        <f t="shared" si="268"/>
        <v>0.22646297448351238</v>
      </c>
      <c r="I2133" s="3" t="str">
        <f t="shared" si="269"/>
        <v>ANO</v>
      </c>
    </row>
    <row r="2134" spans="1:9" x14ac:dyDescent="0.25">
      <c r="A2134" s="2">
        <v>21.31</v>
      </c>
      <c r="B2134" s="3">
        <f t="shared" si="270"/>
        <v>0.24988645238927007</v>
      </c>
      <c r="C2134" s="13">
        <f t="shared" si="264"/>
        <v>99773.419332409001</v>
      </c>
      <c r="D2134" s="13">
        <f t="shared" si="265"/>
        <v>101162.5171690438</v>
      </c>
      <c r="E2134" s="3">
        <f t="shared" si="266"/>
        <v>1.5270986966714781</v>
      </c>
      <c r="F2134" s="1">
        <f t="shared" si="271"/>
        <v>0.30541973933434335</v>
      </c>
      <c r="G2134" s="10">
        <f t="shared" si="267"/>
        <v>5.0903289889057227E-5</v>
      </c>
      <c r="H2134" s="3">
        <f t="shared" si="268"/>
        <v>0.22645305491958764</v>
      </c>
      <c r="I2134" s="3" t="str">
        <f t="shared" si="269"/>
        <v>ANO</v>
      </c>
    </row>
    <row r="2135" spans="1:9" x14ac:dyDescent="0.25">
      <c r="A2135" s="2">
        <v>21.32</v>
      </c>
      <c r="B2135" s="3">
        <f t="shared" si="270"/>
        <v>0.24988640148598018</v>
      </c>
      <c r="C2135" s="13">
        <f t="shared" si="264"/>
        <v>99773.317986757553</v>
      </c>
      <c r="D2135" s="13">
        <f t="shared" si="265"/>
        <v>101162.41532552916</v>
      </c>
      <c r="E2135" s="3">
        <f t="shared" si="266"/>
        <v>1.5270318036788431</v>
      </c>
      <c r="F2135" s="1">
        <f t="shared" si="271"/>
        <v>0.30540636073570787</v>
      </c>
      <c r="G2135" s="10">
        <f t="shared" si="267"/>
        <v>5.0901060122617977E-5</v>
      </c>
      <c r="H2135" s="3">
        <f t="shared" si="268"/>
        <v>0.22644313537570487</v>
      </c>
      <c r="I2135" s="3" t="str">
        <f t="shared" si="269"/>
        <v>ANO</v>
      </c>
    </row>
    <row r="2136" spans="1:9" x14ac:dyDescent="0.25">
      <c r="A2136" s="2">
        <v>21.33</v>
      </c>
      <c r="B2136" s="3">
        <f t="shared" si="270"/>
        <v>0.24988635058492006</v>
      </c>
      <c r="C2136" s="13">
        <f t="shared" si="264"/>
        <v>99773.216645751338</v>
      </c>
      <c r="D2136" s="13">
        <f t="shared" si="265"/>
        <v>101162.31348668157</v>
      </c>
      <c r="E2136" s="3">
        <f t="shared" si="266"/>
        <v>1.5269649108213894</v>
      </c>
      <c r="F2136" s="1">
        <f t="shared" si="271"/>
        <v>0.30539298216432564</v>
      </c>
      <c r="G2136" s="10">
        <f t="shared" si="267"/>
        <v>5.0898830360720937E-5</v>
      </c>
      <c r="H2136" s="3">
        <f t="shared" si="268"/>
        <v>0.22643321585186815</v>
      </c>
      <c r="I2136" s="3" t="str">
        <f t="shared" si="269"/>
        <v>ANO</v>
      </c>
    </row>
    <row r="2137" spans="1:9" x14ac:dyDescent="0.25">
      <c r="A2137" s="2">
        <v>21.34</v>
      </c>
      <c r="B2137" s="3">
        <f t="shared" si="270"/>
        <v>0.24988629968608969</v>
      </c>
      <c r="C2137" s="13">
        <f t="shared" si="264"/>
        <v>99773.115309390269</v>
      </c>
      <c r="D2137" s="13">
        <f t="shared" si="265"/>
        <v>101162.21165250092</v>
      </c>
      <c r="E2137" s="3">
        <f t="shared" si="266"/>
        <v>1.5268980180990681</v>
      </c>
      <c r="F2137" s="1">
        <f t="shared" si="271"/>
        <v>0.30537960361986138</v>
      </c>
      <c r="G2137" s="10">
        <f t="shared" si="267"/>
        <v>5.0896600603310231E-5</v>
      </c>
      <c r="H2137" s="3">
        <f t="shared" si="268"/>
        <v>0.22642329634807015</v>
      </c>
      <c r="I2137" s="3" t="str">
        <f t="shared" si="269"/>
        <v>ANO</v>
      </c>
    </row>
    <row r="2138" spans="1:9" x14ac:dyDescent="0.25">
      <c r="A2138" s="2">
        <v>21.35</v>
      </c>
      <c r="B2138" s="3">
        <f t="shared" si="270"/>
        <v>0.24988624878948909</v>
      </c>
      <c r="C2138" s="13">
        <f t="shared" si="264"/>
        <v>99773.01397767436</v>
      </c>
      <c r="D2138" s="13">
        <f t="shared" si="265"/>
        <v>101162.10982298724</v>
      </c>
      <c r="E2138" s="3">
        <f t="shared" si="266"/>
        <v>1.526831125511916</v>
      </c>
      <c r="F2138" s="1">
        <f t="shared" si="271"/>
        <v>0.30536622510232247</v>
      </c>
      <c r="G2138" s="10">
        <f t="shared" si="267"/>
        <v>5.0894370850387079E-5</v>
      </c>
      <c r="H2138" s="3">
        <f t="shared" si="268"/>
        <v>0.22641337686431637</v>
      </c>
      <c r="I2138" s="3" t="str">
        <f t="shared" si="269"/>
        <v>ANO</v>
      </c>
    </row>
    <row r="2139" spans="1:9" x14ac:dyDescent="0.25">
      <c r="A2139" s="2">
        <v>21.36</v>
      </c>
      <c r="B2139" s="3">
        <f t="shared" si="270"/>
        <v>0.24988619789511823</v>
      </c>
      <c r="C2139" s="13">
        <f t="shared" si="264"/>
        <v>99772.912650603539</v>
      </c>
      <c r="D2139" s="13">
        <f t="shared" si="265"/>
        <v>101162.00799814047</v>
      </c>
      <c r="E2139" s="3">
        <f t="shared" si="266"/>
        <v>1.5267642330599032</v>
      </c>
      <c r="F2139" s="1">
        <f t="shared" si="271"/>
        <v>0.30535284661202838</v>
      </c>
      <c r="G2139" s="10">
        <f t="shared" si="267"/>
        <v>5.0892141102004728E-5</v>
      </c>
      <c r="H2139" s="3">
        <f t="shared" si="268"/>
        <v>0.22640345740060233</v>
      </c>
      <c r="I2139" s="3" t="str">
        <f t="shared" si="269"/>
        <v>ANO</v>
      </c>
    </row>
    <row r="2140" spans="1:9" x14ac:dyDescent="0.25">
      <c r="A2140" s="2">
        <v>21.37</v>
      </c>
      <c r="B2140" s="3">
        <f t="shared" si="270"/>
        <v>0.24988614700297712</v>
      </c>
      <c r="C2140" s="13">
        <f t="shared" si="264"/>
        <v>99772.811328177777</v>
      </c>
      <c r="D2140" s="13">
        <f t="shared" si="265"/>
        <v>101161.90617796055</v>
      </c>
      <c r="E2140" s="3">
        <f t="shared" si="266"/>
        <v>1.5266973407430184</v>
      </c>
      <c r="F2140" s="1">
        <f t="shared" si="271"/>
        <v>0.30533946814854296</v>
      </c>
      <c r="G2140" s="10">
        <f t="shared" si="267"/>
        <v>5.0889911358090496E-5</v>
      </c>
      <c r="H2140" s="3">
        <f t="shared" si="268"/>
        <v>0.22639353795692643</v>
      </c>
      <c r="I2140" s="3" t="str">
        <f t="shared" si="269"/>
        <v>ANO</v>
      </c>
    </row>
    <row r="2141" spans="1:9" x14ac:dyDescent="0.25">
      <c r="A2141" s="2">
        <v>21.38</v>
      </c>
      <c r="B2141" s="3">
        <f t="shared" si="270"/>
        <v>0.24988609611306575</v>
      </c>
      <c r="C2141" s="13">
        <f t="shared" si="264"/>
        <v>99772.710010397044</v>
      </c>
      <c r="D2141" s="13">
        <f t="shared" si="265"/>
        <v>101161.80436244748</v>
      </c>
      <c r="E2141" s="3">
        <f t="shared" si="266"/>
        <v>1.5266304485612705</v>
      </c>
      <c r="F2141" s="1">
        <f t="shared" si="271"/>
        <v>0.30532608971230185</v>
      </c>
      <c r="G2141" s="10">
        <f t="shared" si="267"/>
        <v>5.0887681618716977E-5</v>
      </c>
      <c r="H2141" s="3">
        <f t="shared" si="268"/>
        <v>0.22638361853328992</v>
      </c>
      <c r="I2141" s="3" t="str">
        <f t="shared" si="269"/>
        <v>ANO</v>
      </c>
    </row>
    <row r="2142" spans="1:9" x14ac:dyDescent="0.25">
      <c r="A2142" s="2">
        <v>21.39</v>
      </c>
      <c r="B2142" s="3">
        <f t="shared" si="270"/>
        <v>0.24988604522538413</v>
      </c>
      <c r="C2142" s="13">
        <f t="shared" si="264"/>
        <v>99772.608697261327</v>
      </c>
      <c r="D2142" s="13">
        <f t="shared" si="265"/>
        <v>101161.70255160124</v>
      </c>
      <c r="E2142" s="3">
        <f t="shared" si="266"/>
        <v>1.5265635565146669</v>
      </c>
      <c r="F2142" s="1">
        <f t="shared" si="271"/>
        <v>0.30531271130287263</v>
      </c>
      <c r="G2142" s="10">
        <f t="shared" si="267"/>
        <v>5.0885451883812106E-5</v>
      </c>
      <c r="H2142" s="3">
        <f t="shared" si="268"/>
        <v>0.22637369912969391</v>
      </c>
      <c r="I2142" s="3" t="str">
        <f t="shared" si="269"/>
        <v>ANO</v>
      </c>
    </row>
    <row r="2143" spans="1:9" x14ac:dyDescent="0.25">
      <c r="A2143" s="2">
        <v>21.4</v>
      </c>
      <c r="B2143" s="3">
        <f t="shared" si="270"/>
        <v>0.24988599433993225</v>
      </c>
      <c r="C2143" s="13">
        <f t="shared" si="264"/>
        <v>99772.50738877058</v>
      </c>
      <c r="D2143" s="13">
        <f t="shared" si="265"/>
        <v>101161.60074542176</v>
      </c>
      <c r="E2143" s="3">
        <f t="shared" si="266"/>
        <v>1.5264966646031879</v>
      </c>
      <c r="F2143" s="1">
        <f t="shared" si="271"/>
        <v>0.30529933292068534</v>
      </c>
      <c r="G2143" s="10">
        <f t="shared" si="267"/>
        <v>5.0883222153447555E-5</v>
      </c>
      <c r="H2143" s="3">
        <f t="shared" si="268"/>
        <v>0.2263637797461355</v>
      </c>
      <c r="I2143" s="3" t="str">
        <f t="shared" si="269"/>
        <v>ANO</v>
      </c>
    </row>
    <row r="2144" spans="1:9" x14ac:dyDescent="0.25">
      <c r="A2144" s="2">
        <v>21.41</v>
      </c>
      <c r="B2144" s="3">
        <f t="shared" si="270"/>
        <v>0.24988594345671009</v>
      </c>
      <c r="C2144" s="13">
        <f t="shared" si="264"/>
        <v>99772.406084924718</v>
      </c>
      <c r="D2144" s="13">
        <f t="shared" si="265"/>
        <v>101161.49894390898</v>
      </c>
      <c r="E2144" s="3">
        <f t="shared" si="266"/>
        <v>1.5264297728268026</v>
      </c>
      <c r="F2144" s="1">
        <f t="shared" si="271"/>
        <v>0.30528595456540825</v>
      </c>
      <c r="G2144" s="10">
        <f t="shared" si="267"/>
        <v>5.0880992427568043E-5</v>
      </c>
      <c r="H2144" s="3">
        <f t="shared" si="268"/>
        <v>0.2263538603826101</v>
      </c>
      <c r="I2144" s="3" t="str">
        <f t="shared" si="269"/>
        <v>ANO</v>
      </c>
    </row>
    <row r="2145" spans="1:9" x14ac:dyDescent="0.25">
      <c r="A2145" s="2">
        <v>21.42</v>
      </c>
      <c r="B2145" s="3">
        <f t="shared" si="270"/>
        <v>0.24988589257571767</v>
      </c>
      <c r="C2145" s="13">
        <f t="shared" si="264"/>
        <v>99772.304785723783</v>
      </c>
      <c r="D2145" s="13">
        <f t="shared" si="265"/>
        <v>101161.39714706295</v>
      </c>
      <c r="E2145" s="3">
        <f t="shared" si="266"/>
        <v>1.5263628811855581</v>
      </c>
      <c r="F2145" s="1">
        <f t="shared" si="271"/>
        <v>0.3052725762370509</v>
      </c>
      <c r="G2145" s="10">
        <f t="shared" si="267"/>
        <v>5.087876270617515E-5</v>
      </c>
      <c r="H2145" s="3">
        <f t="shared" si="268"/>
        <v>0.2263439410391247</v>
      </c>
      <c r="I2145" s="3" t="str">
        <f t="shared" si="269"/>
        <v>ANO</v>
      </c>
    </row>
    <row r="2146" spans="1:9" x14ac:dyDescent="0.25">
      <c r="A2146" s="2">
        <v>21.43</v>
      </c>
      <c r="B2146" s="3">
        <f t="shared" si="270"/>
        <v>0.24988584169695496</v>
      </c>
      <c r="C2146" s="13">
        <f t="shared" si="264"/>
        <v>99772.203491167689</v>
      </c>
      <c r="D2146" s="13">
        <f t="shared" si="265"/>
        <v>101161.29535488355</v>
      </c>
      <c r="E2146" s="3">
        <f t="shared" si="266"/>
        <v>1.5262959896794053</v>
      </c>
      <c r="F2146" s="1">
        <f t="shared" si="271"/>
        <v>0.30525919793592876</v>
      </c>
      <c r="G2146" s="10">
        <f t="shared" si="267"/>
        <v>5.0876532989321459E-5</v>
      </c>
      <c r="H2146" s="3">
        <f t="shared" si="268"/>
        <v>0.22633402171567199</v>
      </c>
      <c r="I2146" s="3" t="str">
        <f t="shared" si="269"/>
        <v>ANO</v>
      </c>
    </row>
    <row r="2147" spans="1:9" x14ac:dyDescent="0.25">
      <c r="A2147" s="2">
        <v>21.44</v>
      </c>
      <c r="B2147" s="3">
        <f t="shared" si="270"/>
        <v>0.24988579082042198</v>
      </c>
      <c r="C2147" s="13">
        <f t="shared" si="264"/>
        <v>99772.102201256406</v>
      </c>
      <c r="D2147" s="13">
        <f t="shared" si="265"/>
        <v>101161.19356737078</v>
      </c>
      <c r="E2147" s="3">
        <f t="shared" si="266"/>
        <v>1.5262290983083517</v>
      </c>
      <c r="F2147" s="1">
        <f t="shared" si="271"/>
        <v>0.30524581966160963</v>
      </c>
      <c r="G2147" s="10">
        <f t="shared" si="267"/>
        <v>5.0874303276934939E-5</v>
      </c>
      <c r="H2147" s="3">
        <f t="shared" si="268"/>
        <v>0.22632410241225312</v>
      </c>
      <c r="I2147" s="3" t="str">
        <f t="shared" si="269"/>
        <v>ANO</v>
      </c>
    </row>
    <row r="2148" spans="1:9" x14ac:dyDescent="0.25">
      <c r="A2148" s="2">
        <v>21.45</v>
      </c>
      <c r="B2148" s="3">
        <f t="shared" si="270"/>
        <v>0.24988573994611871</v>
      </c>
      <c r="C2148" s="13">
        <f t="shared" si="264"/>
        <v>99772.000915989891</v>
      </c>
      <c r="D2148" s="13">
        <f t="shared" si="265"/>
        <v>101161.09178452457</v>
      </c>
      <c r="E2148" s="3">
        <f t="shared" si="266"/>
        <v>1.5261622070723775</v>
      </c>
      <c r="F2148" s="1">
        <f t="shared" si="271"/>
        <v>0.30523244141452321</v>
      </c>
      <c r="G2148" s="10">
        <f t="shared" si="267"/>
        <v>5.08720735690872E-5</v>
      </c>
      <c r="H2148" s="3">
        <f t="shared" si="268"/>
        <v>0.22631418312886514</v>
      </c>
      <c r="I2148" s="3" t="str">
        <f t="shared" si="269"/>
        <v>ANO</v>
      </c>
    </row>
    <row r="2149" spans="1:9" x14ac:dyDescent="0.25">
      <c r="A2149" s="2">
        <v>21.46</v>
      </c>
      <c r="B2149" s="3">
        <f t="shared" si="270"/>
        <v>0.24988568907404513</v>
      </c>
      <c r="C2149" s="13">
        <f t="shared" si="264"/>
        <v>99771.899635368085</v>
      </c>
      <c r="D2149" s="13">
        <f t="shared" si="265"/>
        <v>101160.99000634489</v>
      </c>
      <c r="E2149" s="3">
        <f t="shared" si="266"/>
        <v>1.5260953159714716</v>
      </c>
      <c r="F2149" s="1">
        <f t="shared" si="271"/>
        <v>0.30521906319423359</v>
      </c>
      <c r="G2149" s="10">
        <f t="shared" si="267"/>
        <v>5.0869843865705595E-5</v>
      </c>
      <c r="H2149" s="3">
        <f t="shared" si="268"/>
        <v>0.22630426386550639</v>
      </c>
      <c r="I2149" s="3" t="str">
        <f t="shared" si="269"/>
        <v>ANO</v>
      </c>
    </row>
    <row r="2150" spans="1:9" x14ac:dyDescent="0.25">
      <c r="A2150" s="2">
        <v>21.47</v>
      </c>
      <c r="B2150" s="3">
        <f t="shared" si="270"/>
        <v>0.24988563820420126</v>
      </c>
      <c r="C2150" s="13">
        <f t="shared" si="264"/>
        <v>99771.798359391003</v>
      </c>
      <c r="D2150" s="13">
        <f t="shared" si="265"/>
        <v>101160.88823283174</v>
      </c>
      <c r="E2150" s="3">
        <f t="shared" si="266"/>
        <v>1.526028425005661</v>
      </c>
      <c r="F2150" s="1">
        <f t="shared" si="271"/>
        <v>0.30520568500117989</v>
      </c>
      <c r="G2150" s="10">
        <f t="shared" si="267"/>
        <v>5.0867614166863314E-5</v>
      </c>
      <c r="H2150" s="3">
        <f t="shared" si="268"/>
        <v>0.2262943446221809</v>
      </c>
      <c r="I2150" s="3" t="str">
        <f t="shared" si="269"/>
        <v>ANO</v>
      </c>
    </row>
    <row r="2151" spans="1:9" x14ac:dyDescent="0.25">
      <c r="A2151" s="2">
        <v>21.48</v>
      </c>
      <c r="B2151" s="3">
        <f t="shared" si="270"/>
        <v>0.24988558733658708</v>
      </c>
      <c r="C2151" s="13">
        <f t="shared" si="264"/>
        <v>99771.697088058572</v>
      </c>
      <c r="D2151" s="13">
        <f t="shared" si="265"/>
        <v>101160.78646398504</v>
      </c>
      <c r="E2151" s="3">
        <f t="shared" si="266"/>
        <v>1.5259615341749064</v>
      </c>
      <c r="F2151" s="1">
        <f t="shared" si="271"/>
        <v>0.3051923068349206</v>
      </c>
      <c r="G2151" s="10">
        <f t="shared" si="267"/>
        <v>5.0865384472486767E-5</v>
      </c>
      <c r="H2151" s="3">
        <f t="shared" si="268"/>
        <v>0.22628442539888283</v>
      </c>
      <c r="I2151" s="3" t="str">
        <f t="shared" si="269"/>
        <v>ANO</v>
      </c>
    </row>
    <row r="2152" spans="1:9" x14ac:dyDescent="0.25">
      <c r="A2152" s="2">
        <v>21.49</v>
      </c>
      <c r="B2152" s="3">
        <f t="shared" si="270"/>
        <v>0.24988553647120262</v>
      </c>
      <c r="C2152" s="13">
        <f t="shared" si="264"/>
        <v>99771.595821370807</v>
      </c>
      <c r="D2152" s="13">
        <f t="shared" si="265"/>
        <v>101160.68469980483</v>
      </c>
      <c r="E2152" s="3">
        <f t="shared" si="266"/>
        <v>1.5258946434792449</v>
      </c>
      <c r="F2152" s="1">
        <f t="shared" si="271"/>
        <v>0.30517892869589669</v>
      </c>
      <c r="G2152" s="10">
        <f t="shared" si="267"/>
        <v>5.086315478264945E-5</v>
      </c>
      <c r="H2152" s="3">
        <f t="shared" si="268"/>
        <v>0.22627450619561768</v>
      </c>
      <c r="I2152" s="3" t="str">
        <f t="shared" si="269"/>
        <v>ANO</v>
      </c>
    </row>
    <row r="2153" spans="1:9" x14ac:dyDescent="0.25">
      <c r="A2153" s="2">
        <v>21.5</v>
      </c>
      <c r="B2153" s="3">
        <f t="shared" si="270"/>
        <v>0.24988548560804785</v>
      </c>
      <c r="C2153" s="13">
        <f t="shared" si="264"/>
        <v>99771.494559327635</v>
      </c>
      <c r="D2153" s="13">
        <f t="shared" si="265"/>
        <v>101160.58294029102</v>
      </c>
      <c r="E2153" s="3">
        <f t="shared" si="266"/>
        <v>1.5258277529186457</v>
      </c>
      <c r="F2153" s="1">
        <f t="shared" si="271"/>
        <v>0.30516555058377687</v>
      </c>
      <c r="G2153" s="10">
        <f t="shared" si="267"/>
        <v>5.0860925097296142E-5</v>
      </c>
      <c r="H2153" s="3">
        <f t="shared" si="268"/>
        <v>0.22626458701238086</v>
      </c>
      <c r="I2153" s="3" t="str">
        <f t="shared" si="269"/>
        <v>ANO</v>
      </c>
    </row>
    <row r="2154" spans="1:9" x14ac:dyDescent="0.25">
      <c r="A2154" s="2">
        <v>21.51</v>
      </c>
      <c r="B2154" s="3">
        <f t="shared" si="270"/>
        <v>0.24988543474712274</v>
      </c>
      <c r="C2154" s="13">
        <f t="shared" si="264"/>
        <v>99771.393301928969</v>
      </c>
      <c r="D2154" s="13">
        <f t="shared" si="265"/>
        <v>101160.48118544351</v>
      </c>
      <c r="E2154" s="3">
        <f t="shared" si="266"/>
        <v>1.5257608624930603</v>
      </c>
      <c r="F2154" s="1">
        <f t="shared" si="271"/>
        <v>0.30515217249855137</v>
      </c>
      <c r="G2154" s="10">
        <f t="shared" si="267"/>
        <v>5.085869541642523E-5</v>
      </c>
      <c r="H2154" s="3">
        <f t="shared" si="268"/>
        <v>0.2262546678491652</v>
      </c>
      <c r="I2154" s="3" t="str">
        <f t="shared" si="269"/>
        <v>ANO</v>
      </c>
    </row>
    <row r="2155" spans="1:9" x14ac:dyDescent="0.25">
      <c r="A2155" s="2">
        <v>21.52</v>
      </c>
      <c r="B2155" s="3">
        <f t="shared" si="270"/>
        <v>0.24988538388842732</v>
      </c>
      <c r="C2155" s="13">
        <f t="shared" si="264"/>
        <v>99771.292049174837</v>
      </c>
      <c r="D2155" s="13">
        <f t="shared" si="265"/>
        <v>101160.37943526235</v>
      </c>
      <c r="E2155" s="3">
        <f t="shared" si="266"/>
        <v>1.5256939722025349</v>
      </c>
      <c r="F2155" s="1">
        <f t="shared" si="271"/>
        <v>0.30513879444055469</v>
      </c>
      <c r="G2155" s="10">
        <f t="shared" si="267"/>
        <v>5.085646574009245E-5</v>
      </c>
      <c r="H2155" s="3">
        <f t="shared" si="268"/>
        <v>0.22624474870597758</v>
      </c>
      <c r="I2155" s="3" t="str">
        <f t="shared" si="269"/>
        <v>ANO</v>
      </c>
    </row>
    <row r="2156" spans="1:9" x14ac:dyDescent="0.25">
      <c r="A2156" s="2">
        <v>21.53</v>
      </c>
      <c r="B2156" s="3">
        <f t="shared" si="270"/>
        <v>0.24988533303196159</v>
      </c>
      <c r="C2156" s="13">
        <f t="shared" si="264"/>
        <v>99771.190801065197</v>
      </c>
      <c r="D2156" s="13">
        <f t="shared" si="265"/>
        <v>101160.27768974748</v>
      </c>
      <c r="E2156" s="3">
        <f t="shared" si="266"/>
        <v>1.5256270820470488</v>
      </c>
      <c r="F2156" s="1">
        <f t="shared" si="271"/>
        <v>0.30512541640934904</v>
      </c>
      <c r="G2156" s="10">
        <f t="shared" si="267"/>
        <v>5.0854236068224842E-5</v>
      </c>
      <c r="H2156" s="3">
        <f t="shared" si="268"/>
        <v>0.22623482958281488</v>
      </c>
      <c r="I2156" s="3" t="str">
        <f t="shared" si="269"/>
        <v>ANO</v>
      </c>
    </row>
    <row r="2157" spans="1:9" x14ac:dyDescent="0.25">
      <c r="A2157" s="2">
        <v>21.54</v>
      </c>
      <c r="B2157" s="3">
        <f t="shared" si="270"/>
        <v>0.24988528217772552</v>
      </c>
      <c r="C2157" s="13">
        <f t="shared" si="264"/>
        <v>99771.089557599989</v>
      </c>
      <c r="D2157" s="13">
        <f t="shared" si="265"/>
        <v>101160.17594889886</v>
      </c>
      <c r="E2157" s="3">
        <f t="shared" si="266"/>
        <v>1.5255601920265915</v>
      </c>
      <c r="F2157" s="1">
        <f t="shared" si="271"/>
        <v>0.30511203840536599</v>
      </c>
      <c r="G2157" s="10">
        <f t="shared" si="267"/>
        <v>5.0852006400894334E-5</v>
      </c>
      <c r="H2157" s="3">
        <f t="shared" si="268"/>
        <v>0.22622491047967558</v>
      </c>
      <c r="I2157" s="3" t="str">
        <f t="shared" si="269"/>
        <v>ANO</v>
      </c>
    </row>
    <row r="2158" spans="1:9" x14ac:dyDescent="0.25">
      <c r="A2158" s="2">
        <v>21.55</v>
      </c>
      <c r="B2158" s="3">
        <f t="shared" si="270"/>
        <v>0.2498852313257191</v>
      </c>
      <c r="C2158" s="13">
        <f t="shared" si="264"/>
        <v>99770.988318779186</v>
      </c>
      <c r="D2158" s="13">
        <f t="shared" si="265"/>
        <v>101160.07421271644</v>
      </c>
      <c r="E2158" s="3">
        <f t="shared" si="266"/>
        <v>1.5254933021411516</v>
      </c>
      <c r="F2158" s="1">
        <f t="shared" si="271"/>
        <v>0.30509866042816963</v>
      </c>
      <c r="G2158" s="10">
        <f t="shared" si="267"/>
        <v>5.0849776738028274E-5</v>
      </c>
      <c r="H2158" s="3">
        <f t="shared" si="268"/>
        <v>0.22621499139655796</v>
      </c>
      <c r="I2158" s="3" t="str">
        <f t="shared" si="269"/>
        <v>ANO</v>
      </c>
    </row>
    <row r="2159" spans="1:9" x14ac:dyDescent="0.25">
      <c r="A2159" s="2">
        <v>21.56</v>
      </c>
      <c r="B2159" s="3">
        <f t="shared" si="270"/>
        <v>0.24988518047594235</v>
      </c>
      <c r="C2159" s="13">
        <f t="shared" si="264"/>
        <v>99770.887084602742</v>
      </c>
      <c r="D2159" s="13">
        <f t="shared" si="265"/>
        <v>101159.97248120021</v>
      </c>
      <c r="E2159" s="3">
        <f t="shared" si="266"/>
        <v>1.5254264123907377</v>
      </c>
      <c r="F2159" s="1">
        <f t="shared" si="271"/>
        <v>0.30508528247819522</v>
      </c>
      <c r="G2159" s="10">
        <f t="shared" si="267"/>
        <v>5.0847547079699206E-5</v>
      </c>
      <c r="H2159" s="3">
        <f t="shared" si="268"/>
        <v>0.22620507233346332</v>
      </c>
      <c r="I2159" s="3" t="str">
        <f t="shared" si="269"/>
        <v>ANO</v>
      </c>
    </row>
    <row r="2160" spans="1:9" x14ac:dyDescent="0.25">
      <c r="A2160" s="2">
        <v>21.57</v>
      </c>
      <c r="B2160" s="3">
        <f t="shared" si="270"/>
        <v>0.24988512962839526</v>
      </c>
      <c r="C2160" s="13">
        <f t="shared" si="264"/>
        <v>99770.78585507063</v>
      </c>
      <c r="D2160" s="13">
        <f t="shared" si="265"/>
        <v>101159.87075435009</v>
      </c>
      <c r="E2160" s="3">
        <f t="shared" si="266"/>
        <v>1.5253595227753194</v>
      </c>
      <c r="F2160" s="1">
        <f t="shared" si="271"/>
        <v>0.30507190455500321</v>
      </c>
      <c r="G2160" s="10">
        <f t="shared" si="267"/>
        <v>5.0845317425833867E-5</v>
      </c>
      <c r="H2160" s="3">
        <f t="shared" si="268"/>
        <v>0.22619515329038714</v>
      </c>
      <c r="I2160" s="3" t="str">
        <f t="shared" si="269"/>
        <v>ANO</v>
      </c>
    </row>
    <row r="2161" spans="1:9" x14ac:dyDescent="0.25">
      <c r="A2161" s="2">
        <v>21.58</v>
      </c>
      <c r="B2161" s="3">
        <f t="shared" si="270"/>
        <v>0.24988507878307784</v>
      </c>
      <c r="C2161" s="13">
        <f t="shared" si="264"/>
        <v>99770.684630182848</v>
      </c>
      <c r="D2161" s="13">
        <f t="shared" si="265"/>
        <v>101159.76903216614</v>
      </c>
      <c r="E2161" s="3">
        <f t="shared" si="266"/>
        <v>1.5252926332949435</v>
      </c>
      <c r="F2161" s="1">
        <f t="shared" si="271"/>
        <v>0.30505852665903638</v>
      </c>
      <c r="G2161" s="10">
        <f t="shared" si="267"/>
        <v>5.0843087776506062E-5</v>
      </c>
      <c r="H2161" s="3">
        <f t="shared" si="268"/>
        <v>0.22618523426733633</v>
      </c>
      <c r="I2161" s="3" t="str">
        <f t="shared" si="269"/>
        <v>ANO</v>
      </c>
    </row>
    <row r="2162" spans="1:9" x14ac:dyDescent="0.25">
      <c r="A2162" s="2">
        <v>21.59</v>
      </c>
      <c r="B2162" s="3">
        <f t="shared" si="270"/>
        <v>0.24988502793999007</v>
      </c>
      <c r="C2162" s="13">
        <f t="shared" si="264"/>
        <v>99770.58340993934</v>
      </c>
      <c r="D2162" s="13">
        <f t="shared" si="265"/>
        <v>101159.66731464824</v>
      </c>
      <c r="E2162" s="3">
        <f t="shared" si="266"/>
        <v>1.5252257439495605</v>
      </c>
      <c r="F2162" s="1">
        <f t="shared" si="271"/>
        <v>0.30504514878995975</v>
      </c>
      <c r="G2162" s="10">
        <f t="shared" si="267"/>
        <v>5.0840858131659957E-5</v>
      </c>
      <c r="H2162" s="3">
        <f t="shared" si="268"/>
        <v>0.22617531526430362</v>
      </c>
      <c r="I2162" s="3" t="str">
        <f t="shared" si="269"/>
        <v>ANO</v>
      </c>
    </row>
    <row r="2163" spans="1:9" x14ac:dyDescent="0.25">
      <c r="A2163" s="2">
        <v>21.6</v>
      </c>
      <c r="B2163" s="3">
        <f t="shared" si="270"/>
        <v>0.24988497709913193</v>
      </c>
      <c r="C2163" s="13">
        <f t="shared" si="264"/>
        <v>99770.482194340031</v>
      </c>
      <c r="D2163" s="13">
        <f t="shared" si="265"/>
        <v>101159.56560179636</v>
      </c>
      <c r="E2163" s="3">
        <f t="shared" si="266"/>
        <v>1.525158854739169</v>
      </c>
      <c r="F2163" s="1">
        <f t="shared" si="271"/>
        <v>0.30503177094777312</v>
      </c>
      <c r="G2163" s="10">
        <f t="shared" si="267"/>
        <v>5.0838628491295523E-5</v>
      </c>
      <c r="H2163" s="3">
        <f t="shared" si="268"/>
        <v>0.22616539628128876</v>
      </c>
      <c r="I2163" s="3" t="str">
        <f t="shared" si="269"/>
        <v>ANO</v>
      </c>
    </row>
    <row r="2164" spans="1:9" x14ac:dyDescent="0.25">
      <c r="A2164" s="2">
        <v>21.61</v>
      </c>
      <c r="B2164" s="3">
        <f t="shared" si="270"/>
        <v>0.24988492626050343</v>
      </c>
      <c r="C2164" s="13">
        <f t="shared" si="264"/>
        <v>99770.380983384894</v>
      </c>
      <c r="D2164" s="13">
        <f t="shared" si="265"/>
        <v>101159.46389361046</v>
      </c>
      <c r="E2164" s="3">
        <f t="shared" si="266"/>
        <v>1.5250919656637487</v>
      </c>
      <c r="F2164" s="1">
        <f t="shared" si="271"/>
        <v>0.30501839313279744</v>
      </c>
      <c r="G2164" s="10">
        <f t="shared" si="267"/>
        <v>5.0836398855466239E-5</v>
      </c>
      <c r="H2164" s="3">
        <f t="shared" si="268"/>
        <v>0.22615547731828872</v>
      </c>
      <c r="I2164" s="3" t="str">
        <f t="shared" si="269"/>
        <v>ANO</v>
      </c>
    </row>
    <row r="2165" spans="1:9" x14ac:dyDescent="0.25">
      <c r="A2165" s="2">
        <v>21.62</v>
      </c>
      <c r="B2165" s="3">
        <f t="shared" si="270"/>
        <v>0.24988487542410456</v>
      </c>
      <c r="C2165" s="13">
        <f t="shared" si="264"/>
        <v>99770.279777073913</v>
      </c>
      <c r="D2165" s="13">
        <f t="shared" si="265"/>
        <v>101159.36219009053</v>
      </c>
      <c r="E2165" s="3">
        <f t="shared" si="266"/>
        <v>1.5250250767233171</v>
      </c>
      <c r="F2165" s="1">
        <f t="shared" si="271"/>
        <v>0.30500501534460273</v>
      </c>
      <c r="G2165" s="10">
        <f t="shared" si="267"/>
        <v>5.0834169224100453E-5</v>
      </c>
      <c r="H2165" s="3">
        <f t="shared" si="268"/>
        <v>0.22614555837530614</v>
      </c>
      <c r="I2165" s="3" t="str">
        <f t="shared" si="269"/>
        <v>ANO</v>
      </c>
    </row>
    <row r="2166" spans="1:9" x14ac:dyDescent="0.25">
      <c r="A2166" s="2">
        <v>21.63</v>
      </c>
      <c r="B2166" s="3">
        <f t="shared" si="270"/>
        <v>0.24988482458993533</v>
      </c>
      <c r="C2166" s="13">
        <f t="shared" si="264"/>
        <v>99770.178575407044</v>
      </c>
      <c r="D2166" s="13">
        <f t="shared" si="265"/>
        <v>101159.26049123651</v>
      </c>
      <c r="E2166" s="3">
        <f t="shared" si="266"/>
        <v>1.524958187917854</v>
      </c>
      <c r="F2166" s="1">
        <f t="shared" si="271"/>
        <v>0.30499163758361847</v>
      </c>
      <c r="G2166" s="10">
        <f t="shared" si="267"/>
        <v>5.0831939597269742E-5</v>
      </c>
      <c r="H2166" s="3">
        <f t="shared" si="268"/>
        <v>0.226135639452338</v>
      </c>
      <c r="I2166" s="3" t="str">
        <f t="shared" si="269"/>
        <v>ANO</v>
      </c>
    </row>
    <row r="2167" spans="1:9" x14ac:dyDescent="0.25">
      <c r="A2167" s="2">
        <v>21.64</v>
      </c>
      <c r="B2167" s="3">
        <f t="shared" si="270"/>
        <v>0.24988477375799573</v>
      </c>
      <c r="C2167" s="13">
        <f t="shared" si="264"/>
        <v>99770.077378384274</v>
      </c>
      <c r="D2167" s="13">
        <f t="shared" si="265"/>
        <v>101159.15879704838</v>
      </c>
      <c r="E2167" s="3">
        <f t="shared" si="266"/>
        <v>1.5248912992473673</v>
      </c>
      <c r="F2167" s="1">
        <f t="shared" si="271"/>
        <v>0.30497825984941279</v>
      </c>
      <c r="G2167" s="10">
        <f t="shared" si="267"/>
        <v>5.0829709974902129E-5</v>
      </c>
      <c r="H2167" s="3">
        <f t="shared" si="268"/>
        <v>0.22612572054938546</v>
      </c>
      <c r="I2167" s="3" t="str">
        <f t="shared" si="269"/>
        <v>ANO</v>
      </c>
    </row>
    <row r="2168" spans="1:9" x14ac:dyDescent="0.25">
      <c r="A2168" s="2">
        <v>21.65</v>
      </c>
      <c r="B2168" s="3">
        <f t="shared" si="270"/>
        <v>0.24988472292828576</v>
      </c>
      <c r="C2168" s="13">
        <f t="shared" si="264"/>
        <v>99769.976186005559</v>
      </c>
      <c r="D2168" s="13">
        <f t="shared" si="265"/>
        <v>101159.05710752614</v>
      </c>
      <c r="E2168" s="3">
        <f t="shared" si="266"/>
        <v>1.5248244107118654</v>
      </c>
      <c r="F2168" s="1">
        <f t="shared" si="271"/>
        <v>0.30496488214242073</v>
      </c>
      <c r="G2168" s="10">
        <f t="shared" si="267"/>
        <v>5.082748035707012E-5</v>
      </c>
      <c r="H2168" s="3">
        <f t="shared" si="268"/>
        <v>0.22611580166644979</v>
      </c>
      <c r="I2168" s="3" t="str">
        <f t="shared" si="269"/>
        <v>ANO</v>
      </c>
    </row>
    <row r="2169" spans="1:9" x14ac:dyDescent="0.25">
      <c r="A2169" s="2">
        <v>21.66</v>
      </c>
      <c r="B2169" s="3">
        <f t="shared" si="270"/>
        <v>0.24988467210080539</v>
      </c>
      <c r="C2169" s="13">
        <f t="shared" si="264"/>
        <v>99769.874998270825</v>
      </c>
      <c r="D2169" s="13">
        <f t="shared" si="265"/>
        <v>101158.95542266968</v>
      </c>
      <c r="E2169" s="3">
        <f t="shared" si="266"/>
        <v>1.5247575223112988</v>
      </c>
      <c r="F2169" s="1">
        <f t="shared" si="271"/>
        <v>0.30495150446230745</v>
      </c>
      <c r="G2169" s="10">
        <f t="shared" si="267"/>
        <v>5.0825250743717912E-5</v>
      </c>
      <c r="H2169" s="3">
        <f t="shared" si="268"/>
        <v>0.22610588280352364</v>
      </c>
      <c r="I2169" s="3" t="str">
        <f t="shared" si="269"/>
        <v>ANO</v>
      </c>
    </row>
    <row r="2170" spans="1:9" x14ac:dyDescent="0.25">
      <c r="A2170" s="2">
        <v>21.67</v>
      </c>
      <c r="B2170" s="3">
        <f t="shared" si="270"/>
        <v>0.24988462127555466</v>
      </c>
      <c r="C2170" s="13">
        <f t="shared" si="264"/>
        <v>99769.773815180102</v>
      </c>
      <c r="D2170" s="13">
        <f t="shared" si="265"/>
        <v>101158.85374247903</v>
      </c>
      <c r="E2170" s="3">
        <f t="shared" si="266"/>
        <v>1.5246906340457047</v>
      </c>
      <c r="F2170" s="1">
        <f t="shared" si="271"/>
        <v>0.30493812680908028</v>
      </c>
      <c r="G2170" s="10">
        <f t="shared" si="267"/>
        <v>5.0823021134846712E-5</v>
      </c>
      <c r="H2170" s="3">
        <f t="shared" si="268"/>
        <v>0.22609596396061252</v>
      </c>
      <c r="I2170" s="3" t="str">
        <f t="shared" si="269"/>
        <v>ANO</v>
      </c>
    </row>
    <row r="2171" spans="1:9" x14ac:dyDescent="0.25">
      <c r="A2171" s="2">
        <v>21.68</v>
      </c>
      <c r="B2171" s="3">
        <f t="shared" si="270"/>
        <v>0.24988457045253354</v>
      </c>
      <c r="C2171" s="13">
        <f t="shared" si="264"/>
        <v>99769.672636733303</v>
      </c>
      <c r="D2171" s="13">
        <f t="shared" si="265"/>
        <v>101158.75206695411</v>
      </c>
      <c r="E2171" s="3">
        <f t="shared" si="266"/>
        <v>1.5246237459150529</v>
      </c>
      <c r="F2171" s="1">
        <f t="shared" si="271"/>
        <v>0.30492474918305823</v>
      </c>
      <c r="G2171" s="10">
        <f t="shared" si="267"/>
        <v>5.0820791530509706E-5</v>
      </c>
      <c r="H2171" s="3">
        <f t="shared" si="268"/>
        <v>0.22608604513771197</v>
      </c>
      <c r="I2171" s="3" t="str">
        <f t="shared" si="269"/>
        <v>ANO</v>
      </c>
    </row>
    <row r="2172" spans="1:9" x14ac:dyDescent="0.25">
      <c r="A2172" s="2">
        <v>21.69</v>
      </c>
      <c r="B2172" s="3">
        <f t="shared" si="270"/>
        <v>0.24988451963174202</v>
      </c>
      <c r="C2172" s="13">
        <f t="shared" si="264"/>
        <v>99769.571462930398</v>
      </c>
      <c r="D2172" s="13">
        <f t="shared" si="265"/>
        <v>101158.6503960949</v>
      </c>
      <c r="E2172" s="3">
        <f t="shared" si="266"/>
        <v>1.5245568579193418</v>
      </c>
      <c r="F2172" s="1">
        <f t="shared" si="271"/>
        <v>0.30491137158380766</v>
      </c>
      <c r="G2172" s="10">
        <f t="shared" si="267"/>
        <v>5.0818561930634606E-5</v>
      </c>
      <c r="H2172" s="3">
        <f t="shared" si="268"/>
        <v>0.22607612633482171</v>
      </c>
      <c r="I2172" s="3" t="str">
        <f t="shared" si="269"/>
        <v>ANO</v>
      </c>
    </row>
    <row r="2173" spans="1:9" x14ac:dyDescent="0.25">
      <c r="A2173" s="2">
        <v>21.7</v>
      </c>
      <c r="B2173" s="3">
        <f t="shared" si="270"/>
        <v>0.24988446881318008</v>
      </c>
      <c r="C2173" s="13">
        <f t="shared" si="264"/>
        <v>99769.470293771315</v>
      </c>
      <c r="D2173" s="13">
        <f t="shared" si="265"/>
        <v>101158.54872990132</v>
      </c>
      <c r="E2173" s="3">
        <f t="shared" si="266"/>
        <v>1.5244899700585319</v>
      </c>
      <c r="F2173" s="1">
        <f t="shared" si="271"/>
        <v>0.30489799401175405</v>
      </c>
      <c r="G2173" s="10">
        <f t="shared" si="267"/>
        <v>5.0816332335292338E-5</v>
      </c>
      <c r="H2173" s="3">
        <f t="shared" si="268"/>
        <v>0.22606620755193593</v>
      </c>
      <c r="I2173" s="3" t="str">
        <f t="shared" si="269"/>
        <v>ANO</v>
      </c>
    </row>
    <row r="2174" spans="1:9" x14ac:dyDescent="0.25">
      <c r="A2174" s="2">
        <v>21.71</v>
      </c>
      <c r="B2174" s="3">
        <f t="shared" si="270"/>
        <v>0.24988441799684774</v>
      </c>
      <c r="C2174" s="13">
        <f t="shared" si="264"/>
        <v>99769.369129256069</v>
      </c>
      <c r="D2174" s="13">
        <f t="shared" si="265"/>
        <v>101158.44706837337</v>
      </c>
      <c r="E2174" s="3">
        <f t="shared" si="266"/>
        <v>1.5244230823326508</v>
      </c>
      <c r="F2174" s="1">
        <f t="shared" si="271"/>
        <v>0.30488461646646947</v>
      </c>
      <c r="G2174" s="10">
        <f t="shared" si="267"/>
        <v>5.0814102744411576E-5</v>
      </c>
      <c r="H2174" s="3">
        <f t="shared" si="268"/>
        <v>0.2260562887890587</v>
      </c>
      <c r="I2174" s="3" t="str">
        <f t="shared" si="269"/>
        <v>ANO</v>
      </c>
    </row>
    <row r="2175" spans="1:9" x14ac:dyDescent="0.25">
      <c r="A2175" s="2">
        <v>21.72</v>
      </c>
      <c r="B2175" s="3">
        <f t="shared" si="270"/>
        <v>0.24988436718274501</v>
      </c>
      <c r="C2175" s="13">
        <f t="shared" si="264"/>
        <v>99769.267969384644</v>
      </c>
      <c r="D2175" s="13">
        <f t="shared" si="265"/>
        <v>101158.34541151107</v>
      </c>
      <c r="E2175" s="3">
        <f t="shared" si="266"/>
        <v>1.5243561947417255</v>
      </c>
      <c r="F2175" s="1">
        <f t="shared" si="271"/>
        <v>0.30487123894839274</v>
      </c>
      <c r="G2175" s="10">
        <f t="shared" si="267"/>
        <v>5.0811873158065455E-5</v>
      </c>
      <c r="H2175" s="3">
        <f t="shared" si="268"/>
        <v>0.22604637004619405</v>
      </c>
      <c r="I2175" s="3" t="str">
        <f t="shared" si="269"/>
        <v>ANO</v>
      </c>
    </row>
    <row r="2176" spans="1:9" x14ac:dyDescent="0.25">
      <c r="A2176" s="2">
        <v>21.73</v>
      </c>
      <c r="B2176" s="3">
        <f t="shared" si="270"/>
        <v>0.24988431637087186</v>
      </c>
      <c r="C2176" s="13">
        <f t="shared" si="264"/>
        <v>99769.166814156953</v>
      </c>
      <c r="D2176" s="13">
        <f t="shared" si="265"/>
        <v>101158.24375931428</v>
      </c>
      <c r="E2176" s="3">
        <f t="shared" si="266"/>
        <v>1.5242893072856876</v>
      </c>
      <c r="F2176" s="1">
        <f t="shared" si="271"/>
        <v>0.30485786145707688</v>
      </c>
      <c r="G2176" s="10">
        <f t="shared" si="267"/>
        <v>5.0809643576179478E-5</v>
      </c>
      <c r="H2176" s="3">
        <f t="shared" si="268"/>
        <v>0.22603645132333181</v>
      </c>
      <c r="I2176" s="3" t="str">
        <f t="shared" si="269"/>
        <v>ANO</v>
      </c>
    </row>
    <row r="2177" spans="1:9" x14ac:dyDescent="0.25">
      <c r="A2177" s="2">
        <v>21.74</v>
      </c>
      <c r="B2177" s="3">
        <f t="shared" si="270"/>
        <v>0.24988426556122828</v>
      </c>
      <c r="C2177" s="13">
        <f t="shared" si="264"/>
        <v>99769.065663572954</v>
      </c>
      <c r="D2177" s="13">
        <f t="shared" si="265"/>
        <v>101158.142111783</v>
      </c>
      <c r="E2177" s="3">
        <f t="shared" si="266"/>
        <v>1.5242224199645451</v>
      </c>
      <c r="F2177" s="1">
        <f t="shared" si="271"/>
        <v>0.30484448399295666</v>
      </c>
      <c r="G2177" s="10">
        <f t="shared" si="267"/>
        <v>5.080741399882611E-5</v>
      </c>
      <c r="H2177" s="3">
        <f t="shared" si="268"/>
        <v>0.22602653262047318</v>
      </c>
      <c r="I2177" s="3" t="str">
        <f t="shared" si="269"/>
        <v>ANO</v>
      </c>
    </row>
    <row r="2178" spans="1:9" x14ac:dyDescent="0.25">
      <c r="A2178" s="2">
        <v>21.75</v>
      </c>
      <c r="B2178" s="3">
        <f t="shared" si="270"/>
        <v>0.24988421475381428</v>
      </c>
      <c r="C2178" s="13">
        <f t="shared" si="264"/>
        <v>99768.964517632645</v>
      </c>
      <c r="D2178" s="13">
        <f t="shared" si="265"/>
        <v>101158.04046891723</v>
      </c>
      <c r="E2178" s="3">
        <f t="shared" si="266"/>
        <v>1.5241555327783163</v>
      </c>
      <c r="F2178" s="1">
        <f t="shared" si="271"/>
        <v>0.30483110655571088</v>
      </c>
      <c r="G2178" s="10">
        <f t="shared" si="267"/>
        <v>5.0805184425951811E-5</v>
      </c>
      <c r="H2178" s="3">
        <f t="shared" si="268"/>
        <v>0.22601661393762082</v>
      </c>
      <c r="I2178" s="3" t="str">
        <f t="shared" si="269"/>
        <v>ANO</v>
      </c>
    </row>
    <row r="2179" spans="1:9" x14ac:dyDescent="0.25">
      <c r="A2179" s="2">
        <v>21.76</v>
      </c>
      <c r="B2179" s="3">
        <f t="shared" si="270"/>
        <v>0.24988416394862986</v>
      </c>
      <c r="C2179" s="13">
        <f t="shared" si="264"/>
        <v>99768.863376335968</v>
      </c>
      <c r="D2179" s="13">
        <f t="shared" si="265"/>
        <v>101157.9388307169</v>
      </c>
      <c r="E2179" s="3">
        <f t="shared" si="266"/>
        <v>1.5240886457269802</v>
      </c>
      <c r="F2179" s="1">
        <f t="shared" si="271"/>
        <v>0.30481772914533539</v>
      </c>
      <c r="G2179" s="10">
        <f t="shared" si="267"/>
        <v>5.0802954857555897E-5</v>
      </c>
      <c r="H2179" s="3">
        <f t="shared" si="268"/>
        <v>0.22600669527477171</v>
      </c>
      <c r="I2179" s="3" t="str">
        <f t="shared" si="269"/>
        <v>ANO</v>
      </c>
    </row>
    <row r="2180" spans="1:9" x14ac:dyDescent="0.25">
      <c r="A2180" s="2">
        <v>21.77</v>
      </c>
      <c r="B2180" s="3">
        <f t="shared" si="270"/>
        <v>0.24988411314567499</v>
      </c>
      <c r="C2180" s="13">
        <f t="shared" ref="C2180:C2243" si="272">$L$1*($L$7-$L$2)/($L$7-B2180)</f>
        <v>99768.762239682866</v>
      </c>
      <c r="D2180" s="13">
        <f t="shared" ref="D2180:D2243" si="273">C2180+$L$8*$L$4*(B2180-$L$3)</f>
        <v>101157.83719718193</v>
      </c>
      <c r="E2180" s="3">
        <f t="shared" ref="E2180:E2243" si="274">IF(D2180&gt;$L$1,SQRT(2*(D2180-$L$1)/$L$8),0)</f>
        <v>1.524021758810497</v>
      </c>
      <c r="F2180" s="1">
        <f t="shared" si="271"/>
        <v>0.30480435176214704</v>
      </c>
      <c r="G2180" s="10">
        <f t="shared" ref="G2180:G2243" si="275">F2180/($L$5*100)</f>
        <v>5.0800725293691176E-5</v>
      </c>
      <c r="H2180" s="3">
        <f t="shared" ref="H2180:H2243" si="276">E2180*SQRT(2*$L$3/$L$4)</f>
        <v>0.22599677663191989</v>
      </c>
      <c r="I2180" s="3" t="str">
        <f t="shared" ref="I2180:I2243" si="277">IF(D2180&gt;$L$1,"ANO",A2180)</f>
        <v>ANO</v>
      </c>
    </row>
    <row r="2181" spans="1:9" x14ac:dyDescent="0.25">
      <c r="A2181" s="2">
        <v>21.78</v>
      </c>
      <c r="B2181" s="3">
        <f t="shared" ref="B2181:B2244" si="278">B2180-G2180/1000</f>
        <v>0.2498840623449497</v>
      </c>
      <c r="C2181" s="13">
        <f t="shared" si="272"/>
        <v>99768.661107673368</v>
      </c>
      <c r="D2181" s="13">
        <f t="shared" si="273"/>
        <v>101157.73556831239</v>
      </c>
      <c r="E2181" s="3">
        <f t="shared" si="274"/>
        <v>1.5239548720289329</v>
      </c>
      <c r="F2181" s="1">
        <f t="shared" si="271"/>
        <v>0.30479097440572595</v>
      </c>
      <c r="G2181" s="10">
        <f t="shared" si="275"/>
        <v>5.0798495734287656E-5</v>
      </c>
      <c r="H2181" s="3">
        <f t="shared" si="276"/>
        <v>0.22598685800907517</v>
      </c>
      <c r="I2181" s="3" t="str">
        <f t="shared" si="277"/>
        <v>ANO</v>
      </c>
    </row>
    <row r="2182" spans="1:9" x14ac:dyDescent="0.25">
      <c r="A2182" s="2">
        <v>21.79</v>
      </c>
      <c r="B2182" s="3">
        <f t="shared" si="278"/>
        <v>0.24988401154645395</v>
      </c>
      <c r="C2182" s="13">
        <f t="shared" si="272"/>
        <v>99768.559980307371</v>
      </c>
      <c r="D2182" s="13">
        <f t="shared" si="273"/>
        <v>101157.63394410815</v>
      </c>
      <c r="E2182" s="3">
        <f t="shared" si="274"/>
        <v>1.5238879853822191</v>
      </c>
      <c r="F2182" s="1">
        <f t="shared" si="271"/>
        <v>0.30477759707649144</v>
      </c>
      <c r="G2182" s="10">
        <f t="shared" si="275"/>
        <v>5.079626617941524E-5</v>
      </c>
      <c r="H2182" s="3">
        <f t="shared" si="276"/>
        <v>0.2259769394062274</v>
      </c>
      <c r="I2182" s="3" t="str">
        <f t="shared" si="277"/>
        <v>ANO</v>
      </c>
    </row>
    <row r="2183" spans="1:9" x14ac:dyDescent="0.25">
      <c r="A2183" s="2">
        <v>21.8</v>
      </c>
      <c r="B2183" s="3">
        <f t="shared" si="278"/>
        <v>0.24988396075018779</v>
      </c>
      <c r="C2183" s="13">
        <f t="shared" si="272"/>
        <v>99768.458857584919</v>
      </c>
      <c r="D2183" s="13">
        <f t="shared" si="273"/>
        <v>101157.53232456926</v>
      </c>
      <c r="E2183" s="3">
        <f t="shared" si="274"/>
        <v>1.5238210988704022</v>
      </c>
      <c r="F2183" s="1">
        <f t="shared" ref="F2183:F2246" si="279">E2183*($L$6*1000)*(A2184-A2183)</f>
        <v>0.3047642197740198</v>
      </c>
      <c r="G2183" s="10">
        <f t="shared" si="275"/>
        <v>5.0794036629003299E-5</v>
      </c>
      <c r="H2183" s="3">
        <f t="shared" si="276"/>
        <v>0.22596702082338341</v>
      </c>
      <c r="I2183" s="3" t="str">
        <f t="shared" si="277"/>
        <v>ANO</v>
      </c>
    </row>
    <row r="2184" spans="1:9" x14ac:dyDescent="0.25">
      <c r="A2184" s="2">
        <v>21.81</v>
      </c>
      <c r="B2184" s="3">
        <f t="shared" si="278"/>
        <v>0.24988390995615117</v>
      </c>
      <c r="C2184" s="13">
        <f t="shared" si="272"/>
        <v>99768.357739505911</v>
      </c>
      <c r="D2184" s="13">
        <f t="shared" si="273"/>
        <v>101157.43070969562</v>
      </c>
      <c r="E2184" s="3">
        <f t="shared" si="274"/>
        <v>1.5237542124934425</v>
      </c>
      <c r="F2184" s="1">
        <f t="shared" si="279"/>
        <v>0.30475084249873613</v>
      </c>
      <c r="G2184" s="10">
        <f t="shared" si="275"/>
        <v>5.0791807083122687E-5</v>
      </c>
      <c r="H2184" s="3">
        <f t="shared" si="276"/>
        <v>0.22595710226053739</v>
      </c>
      <c r="I2184" s="3" t="str">
        <f t="shared" si="277"/>
        <v>ANO</v>
      </c>
    </row>
    <row r="2185" spans="1:9" x14ac:dyDescent="0.25">
      <c r="A2185" s="2">
        <v>21.82</v>
      </c>
      <c r="B2185" s="3">
        <f t="shared" si="278"/>
        <v>0.24988385916434408</v>
      </c>
      <c r="C2185" s="13">
        <f t="shared" si="272"/>
        <v>99768.256626070288</v>
      </c>
      <c r="D2185" s="13">
        <f t="shared" si="273"/>
        <v>101157.32909948716</v>
      </c>
      <c r="E2185" s="3">
        <f t="shared" si="274"/>
        <v>1.5236873262513095</v>
      </c>
      <c r="F2185" s="1">
        <f t="shared" si="279"/>
        <v>0.30473746525020129</v>
      </c>
      <c r="G2185" s="10">
        <f t="shared" si="275"/>
        <v>5.0789577541700212E-5</v>
      </c>
      <c r="H2185" s="3">
        <f t="shared" si="276"/>
        <v>0.22594718371768477</v>
      </c>
      <c r="I2185" s="3" t="str">
        <f t="shared" si="277"/>
        <v>ANO</v>
      </c>
    </row>
    <row r="2186" spans="1:9" x14ac:dyDescent="0.25">
      <c r="A2186" s="2">
        <v>21.83</v>
      </c>
      <c r="B2186" s="3">
        <f t="shared" si="278"/>
        <v>0.24988380837476654</v>
      </c>
      <c r="C2186" s="13">
        <f t="shared" si="272"/>
        <v>99768.15551727805</v>
      </c>
      <c r="D2186" s="13">
        <f t="shared" si="273"/>
        <v>101157.22749394391</v>
      </c>
      <c r="E2186" s="3">
        <f t="shared" si="274"/>
        <v>1.523620440144031</v>
      </c>
      <c r="F2186" s="1">
        <f t="shared" si="279"/>
        <v>0.30472408802885381</v>
      </c>
      <c r="G2186" s="10">
        <f t="shared" si="275"/>
        <v>5.0787348004808971E-5</v>
      </c>
      <c r="H2186" s="3">
        <f t="shared" si="276"/>
        <v>0.22593726519482968</v>
      </c>
      <c r="I2186" s="3" t="str">
        <f t="shared" si="277"/>
        <v>ANO</v>
      </c>
    </row>
    <row r="2187" spans="1:9" x14ac:dyDescent="0.25">
      <c r="A2187" s="2">
        <v>21.84</v>
      </c>
      <c r="B2187" s="3">
        <f t="shared" si="278"/>
        <v>0.24988375758741854</v>
      </c>
      <c r="C2187" s="13">
        <f t="shared" si="272"/>
        <v>99768.054413129197</v>
      </c>
      <c r="D2187" s="13">
        <f t="shared" si="273"/>
        <v>101157.12589306585</v>
      </c>
      <c r="E2187" s="3">
        <f t="shared" si="274"/>
        <v>1.5235535541716247</v>
      </c>
      <c r="F2187" s="1">
        <f t="shared" si="279"/>
        <v>0.30471071083437257</v>
      </c>
      <c r="G2187" s="10">
        <f t="shared" si="275"/>
        <v>5.078511847239543E-5</v>
      </c>
      <c r="H2187" s="3">
        <f t="shared" si="276"/>
        <v>0.22592734669197478</v>
      </c>
      <c r="I2187" s="3" t="str">
        <f t="shared" si="277"/>
        <v>ANO</v>
      </c>
    </row>
    <row r="2188" spans="1:9" x14ac:dyDescent="0.25">
      <c r="A2188" s="2">
        <v>21.85</v>
      </c>
      <c r="B2188" s="3">
        <f t="shared" si="278"/>
        <v>0.24988370680230007</v>
      </c>
      <c r="C2188" s="13">
        <f t="shared" si="272"/>
        <v>99767.953313623628</v>
      </c>
      <c r="D2188" s="13">
        <f t="shared" si="273"/>
        <v>101157.02429685288</v>
      </c>
      <c r="E2188" s="3">
        <f t="shared" si="274"/>
        <v>1.5234866683340316</v>
      </c>
      <c r="F2188" s="1">
        <f t="shared" si="279"/>
        <v>0.30469733366674573</v>
      </c>
      <c r="G2188" s="10">
        <f t="shared" si="275"/>
        <v>5.0782888944457618E-5</v>
      </c>
      <c r="H2188" s="3">
        <f t="shared" si="276"/>
        <v>0.22591742820911126</v>
      </c>
      <c r="I2188" s="3" t="str">
        <f t="shared" si="277"/>
        <v>ANO</v>
      </c>
    </row>
    <row r="2189" spans="1:9" x14ac:dyDescent="0.25">
      <c r="A2189" s="2">
        <v>21.86</v>
      </c>
      <c r="B2189" s="3">
        <f t="shared" si="278"/>
        <v>0.24988365601941112</v>
      </c>
      <c r="C2189" s="13">
        <f t="shared" si="272"/>
        <v>99767.852218761327</v>
      </c>
      <c r="D2189" s="13">
        <f t="shared" si="273"/>
        <v>101156.92270530497</v>
      </c>
      <c r="E2189" s="3">
        <f t="shared" si="274"/>
        <v>1.5234197826312597</v>
      </c>
      <c r="F2189" s="1">
        <f t="shared" si="279"/>
        <v>0.30468395652629959</v>
      </c>
      <c r="G2189" s="10">
        <f t="shared" si="275"/>
        <v>5.0780659421049935E-5</v>
      </c>
      <c r="H2189" s="3">
        <f t="shared" si="276"/>
        <v>0.22590750974624035</v>
      </c>
      <c r="I2189" s="3" t="str">
        <f t="shared" si="277"/>
        <v>ANO</v>
      </c>
    </row>
    <row r="2190" spans="1:9" x14ac:dyDescent="0.25">
      <c r="A2190" s="2">
        <v>21.87</v>
      </c>
      <c r="B2190" s="3">
        <f t="shared" si="278"/>
        <v>0.24988360523875169</v>
      </c>
      <c r="C2190" s="13">
        <f t="shared" si="272"/>
        <v>99767.751128542266</v>
      </c>
      <c r="D2190" s="13">
        <f t="shared" si="273"/>
        <v>101156.82111842211</v>
      </c>
      <c r="E2190" s="3">
        <f t="shared" si="274"/>
        <v>1.5233528970633174</v>
      </c>
      <c r="F2190" s="1">
        <f t="shared" si="279"/>
        <v>0.30467057941260284</v>
      </c>
      <c r="G2190" s="10">
        <f t="shared" si="275"/>
        <v>5.0778429902100471E-5</v>
      </c>
      <c r="H2190" s="3">
        <f t="shared" si="276"/>
        <v>0.22589759130336332</v>
      </c>
      <c r="I2190" s="3" t="str">
        <f t="shared" si="277"/>
        <v>ANO</v>
      </c>
    </row>
    <row r="2191" spans="1:9" x14ac:dyDescent="0.25">
      <c r="A2191" s="2">
        <v>21.88</v>
      </c>
      <c r="B2191" s="3">
        <f t="shared" si="278"/>
        <v>0.24988355446032179</v>
      </c>
      <c r="C2191" s="13">
        <f t="shared" si="272"/>
        <v>99767.650042966401</v>
      </c>
      <c r="D2191" s="13">
        <f t="shared" si="273"/>
        <v>101156.71953620427</v>
      </c>
      <c r="E2191" s="3">
        <f t="shared" si="274"/>
        <v>1.5232860116301941</v>
      </c>
      <c r="F2191" s="1">
        <f t="shared" si="279"/>
        <v>0.30465720232608645</v>
      </c>
      <c r="G2191" s="10">
        <f t="shared" si="275"/>
        <v>5.0776200387681075E-5</v>
      </c>
      <c r="H2191" s="3">
        <f t="shared" si="276"/>
        <v>0.22588767288047853</v>
      </c>
      <c r="I2191" s="3" t="str">
        <f t="shared" si="277"/>
        <v>ANO</v>
      </c>
    </row>
    <row r="2192" spans="1:9" x14ac:dyDescent="0.25">
      <c r="A2192" s="2">
        <v>21.89</v>
      </c>
      <c r="B2192" s="3">
        <f t="shared" si="278"/>
        <v>0.24988350368412141</v>
      </c>
      <c r="C2192" s="13">
        <f t="shared" si="272"/>
        <v>99767.548962033718</v>
      </c>
      <c r="D2192" s="13">
        <f t="shared" si="273"/>
        <v>101156.6179586514</v>
      </c>
      <c r="E2192" s="3">
        <f t="shared" si="274"/>
        <v>1.5232191263318875</v>
      </c>
      <c r="F2192" s="1">
        <f t="shared" si="279"/>
        <v>0.30464382526631689</v>
      </c>
      <c r="G2192" s="10">
        <f t="shared" si="275"/>
        <v>5.0773970877719484E-5</v>
      </c>
      <c r="H2192" s="3">
        <f t="shared" si="276"/>
        <v>0.22587775447758568</v>
      </c>
      <c r="I2192" s="3" t="str">
        <f t="shared" si="277"/>
        <v>ANO</v>
      </c>
    </row>
    <row r="2193" spans="1:9" x14ac:dyDescent="0.25">
      <c r="A2193" s="2">
        <v>21.9</v>
      </c>
      <c r="B2193" s="3">
        <f t="shared" si="278"/>
        <v>0.24988345291015052</v>
      </c>
      <c r="C2193" s="13">
        <f t="shared" si="272"/>
        <v>99767.447885744128</v>
      </c>
      <c r="D2193" s="13">
        <f t="shared" si="273"/>
        <v>101156.51638576343</v>
      </c>
      <c r="E2193" s="3">
        <f t="shared" si="274"/>
        <v>1.5231522411683587</v>
      </c>
      <c r="F2193" s="1">
        <f t="shared" si="279"/>
        <v>0.30463044823371938</v>
      </c>
      <c r="G2193" s="10">
        <f t="shared" si="275"/>
        <v>5.0771741372286565E-5</v>
      </c>
      <c r="H2193" s="3">
        <f t="shared" si="276"/>
        <v>0.22586783609467898</v>
      </c>
      <c r="I2193" s="3" t="str">
        <f t="shared" si="277"/>
        <v>ANO</v>
      </c>
    </row>
    <row r="2194" spans="1:9" x14ac:dyDescent="0.25">
      <c r="A2194" s="2">
        <v>21.91</v>
      </c>
      <c r="B2194" s="3">
        <f t="shared" si="278"/>
        <v>0.24988340213840915</v>
      </c>
      <c r="C2194" s="13">
        <f t="shared" si="272"/>
        <v>99767.346814097677</v>
      </c>
      <c r="D2194" s="13">
        <f t="shared" si="273"/>
        <v>101156.41481754041</v>
      </c>
      <c r="E2194" s="3">
        <f t="shared" si="274"/>
        <v>1.5230853561396631</v>
      </c>
      <c r="F2194" s="1">
        <f t="shared" si="279"/>
        <v>0.30461707122798026</v>
      </c>
      <c r="G2194" s="10">
        <f t="shared" si="275"/>
        <v>5.0769511871330046E-5</v>
      </c>
      <c r="H2194" s="3">
        <f t="shared" si="276"/>
        <v>0.22585791773176669</v>
      </c>
      <c r="I2194" s="3" t="str">
        <f t="shared" si="277"/>
        <v>ANO</v>
      </c>
    </row>
    <row r="2195" spans="1:9" x14ac:dyDescent="0.25">
      <c r="A2195" s="2">
        <v>21.92</v>
      </c>
      <c r="B2195" s="3">
        <f t="shared" si="278"/>
        <v>0.24988335136889728</v>
      </c>
      <c r="C2195" s="13">
        <f t="shared" si="272"/>
        <v>99767.245747094261</v>
      </c>
      <c r="D2195" s="13">
        <f t="shared" si="273"/>
        <v>101156.31325398223</v>
      </c>
      <c r="E2195" s="3">
        <f t="shared" si="274"/>
        <v>1.5230184712457424</v>
      </c>
      <c r="F2195" s="1">
        <f t="shared" si="279"/>
        <v>0.3046036942490879</v>
      </c>
      <c r="G2195" s="10">
        <f t="shared" si="275"/>
        <v>5.0767282374847982E-5</v>
      </c>
      <c r="H2195" s="3">
        <f t="shared" si="276"/>
        <v>0.22584799938884009</v>
      </c>
      <c r="I2195" s="3" t="str">
        <f t="shared" si="277"/>
        <v>ANO</v>
      </c>
    </row>
    <row r="2196" spans="1:9" x14ac:dyDescent="0.25">
      <c r="A2196" s="2">
        <v>21.93</v>
      </c>
      <c r="B2196" s="3">
        <f t="shared" si="278"/>
        <v>0.2498833006016149</v>
      </c>
      <c r="C2196" s="13">
        <f t="shared" si="272"/>
        <v>99767.144684733852</v>
      </c>
      <c r="D2196" s="13">
        <f t="shared" si="273"/>
        <v>101156.21169508886</v>
      </c>
      <c r="E2196" s="3">
        <f t="shared" si="274"/>
        <v>1.5229515864866043</v>
      </c>
      <c r="F2196" s="1">
        <f t="shared" si="279"/>
        <v>0.30459031729736846</v>
      </c>
      <c r="G2196" s="10">
        <f t="shared" si="275"/>
        <v>5.0765052882894745E-5</v>
      </c>
      <c r="H2196" s="3">
        <f t="shared" si="276"/>
        <v>0.22583808106590042</v>
      </c>
      <c r="I2196" s="3" t="str">
        <f t="shared" si="277"/>
        <v>ANO</v>
      </c>
    </row>
    <row r="2197" spans="1:9" x14ac:dyDescent="0.25">
      <c r="A2197" s="2">
        <v>21.94</v>
      </c>
      <c r="B2197" s="3">
        <f t="shared" si="278"/>
        <v>0.24988324983656202</v>
      </c>
      <c r="C2197" s="13">
        <f t="shared" si="272"/>
        <v>99767.043627016435</v>
      </c>
      <c r="D2197" s="13">
        <f t="shared" si="273"/>
        <v>101156.1101408603</v>
      </c>
      <c r="E2197" s="3">
        <f t="shared" si="274"/>
        <v>1.5228847018622573</v>
      </c>
      <c r="F2197" s="1">
        <f t="shared" si="279"/>
        <v>0.30457694037239086</v>
      </c>
      <c r="G2197" s="10">
        <f t="shared" si="275"/>
        <v>5.0762823395398474E-5</v>
      </c>
      <c r="H2197" s="3">
        <f t="shared" si="276"/>
        <v>0.22582816276294884</v>
      </c>
      <c r="I2197" s="3" t="str">
        <f t="shared" si="277"/>
        <v>ANO</v>
      </c>
    </row>
    <row r="2198" spans="1:9" x14ac:dyDescent="0.25">
      <c r="A2198" s="2">
        <v>21.95</v>
      </c>
      <c r="B2198" s="3">
        <f t="shared" si="278"/>
        <v>0.24988319907373863</v>
      </c>
      <c r="C2198" s="13">
        <f t="shared" si="272"/>
        <v>99766.942573941968</v>
      </c>
      <c r="D2198" s="13">
        <f t="shared" si="273"/>
        <v>101156.00859129647</v>
      </c>
      <c r="E2198" s="3">
        <f t="shared" si="274"/>
        <v>1.5228178173726712</v>
      </c>
      <c r="F2198" s="1">
        <f t="shared" si="279"/>
        <v>0.30456356347458186</v>
      </c>
      <c r="G2198" s="10">
        <f t="shared" si="275"/>
        <v>5.0760593912430312E-5</v>
      </c>
      <c r="H2198" s="3">
        <f t="shared" si="276"/>
        <v>0.22581824447998092</v>
      </c>
      <c r="I2198" s="3" t="str">
        <f t="shared" si="277"/>
        <v>ANO</v>
      </c>
    </row>
    <row r="2199" spans="1:9" x14ac:dyDescent="0.25">
      <c r="A2199" s="2">
        <v>21.96</v>
      </c>
      <c r="B2199" s="3">
        <f t="shared" si="278"/>
        <v>0.2498831483131447</v>
      </c>
      <c r="C2199" s="13">
        <f t="shared" si="272"/>
        <v>99766.84152551039</v>
      </c>
      <c r="D2199" s="13">
        <f t="shared" si="273"/>
        <v>101155.90704639736</v>
      </c>
      <c r="E2199" s="3">
        <f t="shared" si="274"/>
        <v>1.5227509330178539</v>
      </c>
      <c r="F2199" s="1">
        <f t="shared" si="279"/>
        <v>0.30455018660351019</v>
      </c>
      <c r="G2199" s="10">
        <f t="shared" si="275"/>
        <v>5.0758364433918363E-5</v>
      </c>
      <c r="H2199" s="3">
        <f t="shared" si="276"/>
        <v>0.22580832621699787</v>
      </c>
      <c r="I2199" s="3" t="str">
        <f t="shared" si="277"/>
        <v>ANO</v>
      </c>
    </row>
    <row r="2200" spans="1:9" x14ac:dyDescent="0.25">
      <c r="A2200" s="2">
        <v>21.97</v>
      </c>
      <c r="B2200" s="3">
        <f t="shared" si="278"/>
        <v>0.24988309755478028</v>
      </c>
      <c r="C2200" s="13">
        <f t="shared" si="272"/>
        <v>99766.740481721703</v>
      </c>
      <c r="D2200" s="13">
        <f t="shared" si="273"/>
        <v>101155.80550616293</v>
      </c>
      <c r="E2200" s="3">
        <f t="shared" si="274"/>
        <v>1.5226840487977946</v>
      </c>
      <c r="F2200" s="1">
        <f t="shared" si="279"/>
        <v>0.30453680975960651</v>
      </c>
      <c r="G2200" s="10">
        <f t="shared" si="275"/>
        <v>5.0756134959934416E-5</v>
      </c>
      <c r="H2200" s="3">
        <f t="shared" si="276"/>
        <v>0.225798407973998</v>
      </c>
      <c r="I2200" s="3" t="str">
        <f t="shared" si="277"/>
        <v>ANO</v>
      </c>
    </row>
    <row r="2201" spans="1:9" x14ac:dyDescent="0.25">
      <c r="A2201" s="2">
        <v>21.98</v>
      </c>
      <c r="B2201" s="3">
        <f t="shared" si="278"/>
        <v>0.24988304679864531</v>
      </c>
      <c r="C2201" s="13">
        <f t="shared" si="272"/>
        <v>99766.639442575848</v>
      </c>
      <c r="D2201" s="13">
        <f t="shared" si="273"/>
        <v>101155.70397059315</v>
      </c>
      <c r="E2201" s="3">
        <f t="shared" si="274"/>
        <v>1.5226171647125017</v>
      </c>
      <c r="F2201" s="1">
        <f t="shared" si="279"/>
        <v>0.30452343294243978</v>
      </c>
      <c r="G2201" s="10">
        <f t="shared" si="275"/>
        <v>5.0753905490406627E-5</v>
      </c>
      <c r="H2201" s="3">
        <f t="shared" si="276"/>
        <v>0.22578848975098262</v>
      </c>
      <c r="I2201" s="3" t="str">
        <f t="shared" si="277"/>
        <v>ANO</v>
      </c>
    </row>
    <row r="2202" spans="1:9" x14ac:dyDescent="0.25">
      <c r="A2202" s="2">
        <v>21.99</v>
      </c>
      <c r="B2202" s="3">
        <f t="shared" si="278"/>
        <v>0.24988299604473982</v>
      </c>
      <c r="C2202" s="13">
        <f t="shared" si="272"/>
        <v>99766.538408072782</v>
      </c>
      <c r="D2202" s="13">
        <f t="shared" si="273"/>
        <v>101155.60243968795</v>
      </c>
      <c r="E2202" s="3">
        <f t="shared" si="274"/>
        <v>1.5225502807619351</v>
      </c>
      <c r="F2202" s="1">
        <f t="shared" si="279"/>
        <v>0.30451005615243465</v>
      </c>
      <c r="G2202" s="10">
        <f t="shared" si="275"/>
        <v>5.0751676025405776E-5</v>
      </c>
      <c r="H2202" s="3">
        <f t="shared" si="276"/>
        <v>0.22577857154794578</v>
      </c>
      <c r="I2202" s="3" t="str">
        <f t="shared" si="277"/>
        <v>ANO</v>
      </c>
    </row>
    <row r="2203" spans="1:9" x14ac:dyDescent="0.25">
      <c r="A2203" s="2">
        <v>22</v>
      </c>
      <c r="B2203" s="3">
        <f t="shared" si="278"/>
        <v>0.24988294529306379</v>
      </c>
      <c r="C2203" s="13">
        <f t="shared" si="272"/>
        <v>99766.437378212475</v>
      </c>
      <c r="D2203" s="13">
        <f t="shared" si="273"/>
        <v>101155.50091344734</v>
      </c>
      <c r="E2203" s="3">
        <f t="shared" si="274"/>
        <v>1.5224833969461222</v>
      </c>
      <c r="F2203" s="1">
        <f t="shared" si="279"/>
        <v>0.30449667938927205</v>
      </c>
      <c r="G2203" s="10">
        <f t="shared" si="275"/>
        <v>5.0749446564878674E-5</v>
      </c>
      <c r="H2203" s="3">
        <f t="shared" si="276"/>
        <v>0.22576865336489152</v>
      </c>
      <c r="I2203" s="3" t="str">
        <f t="shared" si="277"/>
        <v>ANO</v>
      </c>
    </row>
    <row r="2204" spans="1:9" x14ac:dyDescent="0.25">
      <c r="A2204" s="2">
        <v>22.01</v>
      </c>
      <c r="B2204" s="3">
        <f t="shared" si="278"/>
        <v>0.24988289454361723</v>
      </c>
      <c r="C2204" s="13">
        <f t="shared" si="272"/>
        <v>99766.336352994913</v>
      </c>
      <c r="D2204" s="13">
        <f t="shared" si="273"/>
        <v>101155.39939187125</v>
      </c>
      <c r="E2204" s="3">
        <f t="shared" si="274"/>
        <v>1.5224165132650422</v>
      </c>
      <c r="F2204" s="1">
        <f t="shared" si="279"/>
        <v>0.30448330265294787</v>
      </c>
      <c r="G2204" s="10">
        <f t="shared" si="275"/>
        <v>5.0747217108824646E-5</v>
      </c>
      <c r="H2204" s="3">
        <f t="shared" si="276"/>
        <v>0.22575873520181677</v>
      </c>
      <c r="I2204" s="3" t="str">
        <f t="shared" si="277"/>
        <v>ANO</v>
      </c>
    </row>
    <row r="2205" spans="1:9" x14ac:dyDescent="0.25">
      <c r="A2205" s="2">
        <v>22.02</v>
      </c>
      <c r="B2205" s="3">
        <f t="shared" si="278"/>
        <v>0.24988284379640013</v>
      </c>
      <c r="C2205" s="13">
        <f t="shared" si="272"/>
        <v>99766.235332420067</v>
      </c>
      <c r="D2205" s="13">
        <f t="shared" si="273"/>
        <v>101155.2978749597</v>
      </c>
      <c r="E2205" s="3">
        <f t="shared" si="274"/>
        <v>1.5223496297187136</v>
      </c>
      <c r="F2205" s="1">
        <f t="shared" si="279"/>
        <v>0.3044699259437903</v>
      </c>
      <c r="G2205" s="10">
        <f t="shared" si="275"/>
        <v>5.0744987657298381E-5</v>
      </c>
      <c r="H2205" s="3">
        <f t="shared" si="276"/>
        <v>0.22574881705872424</v>
      </c>
      <c r="I2205" s="3" t="str">
        <f t="shared" si="277"/>
        <v>ANO</v>
      </c>
    </row>
    <row r="2206" spans="1:9" x14ac:dyDescent="0.25">
      <c r="A2206" s="2">
        <v>22.03</v>
      </c>
      <c r="B2206" s="3">
        <f t="shared" si="278"/>
        <v>0.24988279305141248</v>
      </c>
      <c r="C2206" s="13">
        <f t="shared" si="272"/>
        <v>99766.134316487834</v>
      </c>
      <c r="D2206" s="13">
        <f t="shared" si="273"/>
        <v>101155.19636271257</v>
      </c>
      <c r="E2206" s="3">
        <f t="shared" si="274"/>
        <v>1.5222827463070863</v>
      </c>
      <c r="F2206" s="1">
        <f t="shared" si="279"/>
        <v>0.30445654926135668</v>
      </c>
      <c r="G2206" s="10">
        <f t="shared" si="275"/>
        <v>5.0742758210226113E-5</v>
      </c>
      <c r="H2206" s="3">
        <f t="shared" si="276"/>
        <v>0.22573889893560656</v>
      </c>
      <c r="I2206" s="3" t="str">
        <f t="shared" si="277"/>
        <v>ANO</v>
      </c>
    </row>
    <row r="2207" spans="1:9" x14ac:dyDescent="0.25">
      <c r="A2207" s="2">
        <v>22.04</v>
      </c>
      <c r="B2207" s="3">
        <f t="shared" si="278"/>
        <v>0.24988274230865426</v>
      </c>
      <c r="C2207" s="13">
        <f t="shared" si="272"/>
        <v>99766.033305198202</v>
      </c>
      <c r="D2207" s="13">
        <f t="shared" si="273"/>
        <v>101155.09485512984</v>
      </c>
      <c r="E2207" s="3">
        <f t="shared" si="274"/>
        <v>1.5222158630301592</v>
      </c>
      <c r="F2207" s="1">
        <f t="shared" si="279"/>
        <v>0.30444317260607945</v>
      </c>
      <c r="G2207" s="10">
        <f t="shared" si="275"/>
        <v>5.0740528767679909E-5</v>
      </c>
      <c r="H2207" s="3">
        <f t="shared" si="276"/>
        <v>0.22572898083246354</v>
      </c>
      <c r="I2207" s="3" t="str">
        <f t="shared" si="277"/>
        <v>ANO</v>
      </c>
    </row>
    <row r="2208" spans="1:9" x14ac:dyDescent="0.25">
      <c r="A2208" s="2">
        <v>22.05</v>
      </c>
      <c r="B2208" s="3">
        <f t="shared" si="278"/>
        <v>0.24988269156812548</v>
      </c>
      <c r="C2208" s="13">
        <f t="shared" si="272"/>
        <v>99765.932298551154</v>
      </c>
      <c r="D2208" s="13">
        <f t="shared" si="273"/>
        <v>101154.99335221149</v>
      </c>
      <c r="E2208" s="3">
        <f t="shared" si="274"/>
        <v>1.5221489798879404</v>
      </c>
      <c r="F2208" s="1">
        <f t="shared" si="279"/>
        <v>0.30442979597752751</v>
      </c>
      <c r="G2208" s="10">
        <f t="shared" si="275"/>
        <v>5.0738299329587918E-5</v>
      </c>
      <c r="H2208" s="3">
        <f t="shared" si="276"/>
        <v>0.22571906274929637</v>
      </c>
      <c r="I2208" s="3" t="str">
        <f t="shared" si="277"/>
        <v>ANO</v>
      </c>
    </row>
    <row r="2209" spans="1:9" x14ac:dyDescent="0.25">
      <c r="A2209" s="2">
        <v>22.06</v>
      </c>
      <c r="B2209" s="3">
        <f t="shared" si="278"/>
        <v>0.24988264082982614</v>
      </c>
      <c r="C2209" s="13">
        <f t="shared" si="272"/>
        <v>99765.831296546647</v>
      </c>
      <c r="D2209" s="13">
        <f t="shared" si="273"/>
        <v>101154.8918539575</v>
      </c>
      <c r="E2209" s="3">
        <f t="shared" si="274"/>
        <v>1.5220820968804285</v>
      </c>
      <c r="F2209" s="1">
        <f t="shared" si="279"/>
        <v>0.30441641937613328</v>
      </c>
      <c r="G2209" s="10">
        <f t="shared" si="275"/>
        <v>5.0736069896022215E-5</v>
      </c>
      <c r="H2209" s="3">
        <f t="shared" si="276"/>
        <v>0.22570914468610484</v>
      </c>
      <c r="I2209" s="3" t="str">
        <f t="shared" si="277"/>
        <v>ANO</v>
      </c>
    </row>
    <row r="2210" spans="1:9" x14ac:dyDescent="0.25">
      <c r="A2210" s="2">
        <v>22.07</v>
      </c>
      <c r="B2210" s="3">
        <f t="shared" si="278"/>
        <v>0.24988259009375624</v>
      </c>
      <c r="C2210" s="13">
        <f t="shared" si="272"/>
        <v>99765.730299184652</v>
      </c>
      <c r="D2210" s="13">
        <f t="shared" si="273"/>
        <v>101154.79036036781</v>
      </c>
      <c r="E2210" s="3">
        <f t="shared" si="274"/>
        <v>1.5220152140076124</v>
      </c>
      <c r="F2210" s="1">
        <f t="shared" si="279"/>
        <v>0.30440304280146191</v>
      </c>
      <c r="G2210" s="10">
        <f t="shared" si="275"/>
        <v>5.0733840466910319E-5</v>
      </c>
      <c r="H2210" s="3">
        <f t="shared" si="276"/>
        <v>0.22569922664288733</v>
      </c>
      <c r="I2210" s="3" t="str">
        <f t="shared" si="277"/>
        <v>ANO</v>
      </c>
    </row>
    <row r="2211" spans="1:9" x14ac:dyDescent="0.25">
      <c r="A2211" s="2">
        <v>22.08</v>
      </c>
      <c r="B2211" s="3">
        <f t="shared" si="278"/>
        <v>0.24988253935991578</v>
      </c>
      <c r="C2211" s="13">
        <f t="shared" si="272"/>
        <v>99765.629306465155</v>
      </c>
      <c r="D2211" s="13">
        <f t="shared" si="273"/>
        <v>101154.68887144244</v>
      </c>
      <c r="E2211" s="3">
        <f t="shared" si="274"/>
        <v>1.5219483312695101</v>
      </c>
      <c r="F2211" s="1">
        <f t="shared" si="279"/>
        <v>0.30438966625394959</v>
      </c>
      <c r="G2211" s="10">
        <f t="shared" si="275"/>
        <v>5.0731611042324933E-5</v>
      </c>
      <c r="H2211" s="3">
        <f t="shared" si="276"/>
        <v>0.22568930861964648</v>
      </c>
      <c r="I2211" s="3" t="str">
        <f t="shared" si="277"/>
        <v>ANO</v>
      </c>
    </row>
    <row r="2212" spans="1:9" x14ac:dyDescent="0.25">
      <c r="A2212" s="2">
        <v>22.09</v>
      </c>
      <c r="B2212" s="3">
        <f t="shared" si="278"/>
        <v>0.24988248862830473</v>
      </c>
      <c r="C2212" s="13">
        <f t="shared" si="272"/>
        <v>99765.528318388053</v>
      </c>
      <c r="D2212" s="13">
        <f t="shared" si="273"/>
        <v>101154.58738718127</v>
      </c>
      <c r="E2212" s="3">
        <f t="shared" si="274"/>
        <v>1.5218814486660626</v>
      </c>
      <c r="F2212" s="1">
        <f t="shared" si="279"/>
        <v>0.30437628973326009</v>
      </c>
      <c r="G2212" s="10">
        <f t="shared" si="275"/>
        <v>5.0729381622210017E-5</v>
      </c>
      <c r="H2212" s="3">
        <f t="shared" si="276"/>
        <v>0.22567939061637354</v>
      </c>
      <c r="I2212" s="3" t="str">
        <f t="shared" si="277"/>
        <v>ANO</v>
      </c>
    </row>
    <row r="2213" spans="1:9" x14ac:dyDescent="0.25">
      <c r="A2213" s="2">
        <v>22.1</v>
      </c>
      <c r="B2213" s="3">
        <f t="shared" si="278"/>
        <v>0.24988243789892312</v>
      </c>
      <c r="C2213" s="13">
        <f t="shared" si="272"/>
        <v>99765.427334953391</v>
      </c>
      <c r="D2213" s="13">
        <f t="shared" si="273"/>
        <v>101154.48590758434</v>
      </c>
      <c r="E2213" s="3">
        <f t="shared" si="274"/>
        <v>1.5218145661973255</v>
      </c>
      <c r="F2213" s="1">
        <f t="shared" si="279"/>
        <v>0.30436291323940456</v>
      </c>
      <c r="G2213" s="10">
        <f t="shared" si="275"/>
        <v>5.0727152206567429E-5</v>
      </c>
      <c r="H2213" s="3">
        <f t="shared" si="276"/>
        <v>0.2256694726330768</v>
      </c>
      <c r="I2213" s="3" t="str">
        <f t="shared" si="277"/>
        <v>ANO</v>
      </c>
    </row>
    <row r="2214" spans="1:9" x14ac:dyDescent="0.25">
      <c r="A2214" s="2">
        <v>22.11</v>
      </c>
      <c r="B2214" s="3">
        <f t="shared" si="278"/>
        <v>0.24988238717177091</v>
      </c>
      <c r="C2214" s="13">
        <f t="shared" si="272"/>
        <v>99765.32635616108</v>
      </c>
      <c r="D2214" s="13">
        <f t="shared" si="273"/>
        <v>101154.38443265157</v>
      </c>
      <c r="E2214" s="3">
        <f t="shared" si="274"/>
        <v>1.52174768386325</v>
      </c>
      <c r="F2214" s="1">
        <f t="shared" si="279"/>
        <v>0.30434953677269755</v>
      </c>
      <c r="G2214" s="10">
        <f t="shared" si="275"/>
        <v>5.0724922795449589E-5</v>
      </c>
      <c r="H2214" s="3">
        <f t="shared" si="276"/>
        <v>0.22565955466974899</v>
      </c>
      <c r="I2214" s="3" t="str">
        <f t="shared" si="277"/>
        <v>ANO</v>
      </c>
    </row>
    <row r="2215" spans="1:9" x14ac:dyDescent="0.25">
      <c r="A2215" s="2">
        <v>22.12</v>
      </c>
      <c r="B2215" s="3">
        <f t="shared" si="278"/>
        <v>0.24988233644684812</v>
      </c>
      <c r="C2215" s="13">
        <f t="shared" si="272"/>
        <v>99765.225382011107</v>
      </c>
      <c r="D2215" s="13">
        <f t="shared" si="273"/>
        <v>101154.28296238293</v>
      </c>
      <c r="E2215" s="3">
        <f t="shared" si="274"/>
        <v>1.5216808016638441</v>
      </c>
      <c r="F2215" s="1">
        <f t="shared" si="279"/>
        <v>0.30433616033270827</v>
      </c>
      <c r="G2215" s="10">
        <f t="shared" si="275"/>
        <v>5.072269338878471E-5</v>
      </c>
      <c r="H2215" s="3">
        <f t="shared" si="276"/>
        <v>0.22564963672639129</v>
      </c>
      <c r="I2215" s="3" t="str">
        <f t="shared" si="277"/>
        <v>ANO</v>
      </c>
    </row>
    <row r="2216" spans="1:9" x14ac:dyDescent="0.25">
      <c r="A2216" s="2">
        <v>22.13</v>
      </c>
      <c r="B2216" s="3">
        <f t="shared" si="278"/>
        <v>0.24988228572415475</v>
      </c>
      <c r="C2216" s="13">
        <f t="shared" si="272"/>
        <v>99765.124412503414</v>
      </c>
      <c r="D2216" s="13">
        <f t="shared" si="273"/>
        <v>101154.18149677839</v>
      </c>
      <c r="E2216" s="3">
        <f t="shared" si="274"/>
        <v>1.5216139195990968</v>
      </c>
      <c r="F2216" s="1">
        <f t="shared" si="279"/>
        <v>0.30432278391986695</v>
      </c>
      <c r="G2216" s="10">
        <f t="shared" si="275"/>
        <v>5.0720463986644491E-5</v>
      </c>
      <c r="H2216" s="3">
        <f t="shared" si="276"/>
        <v>0.22563971880300207</v>
      </c>
      <c r="I2216" s="3" t="str">
        <f t="shared" si="277"/>
        <v>ANO</v>
      </c>
    </row>
    <row r="2217" spans="1:9" x14ac:dyDescent="0.25">
      <c r="A2217" s="2">
        <v>22.14</v>
      </c>
      <c r="B2217" s="3">
        <f t="shared" si="278"/>
        <v>0.24988223500369075</v>
      </c>
      <c r="C2217" s="13">
        <f t="shared" si="272"/>
        <v>99765.023447637941</v>
      </c>
      <c r="D2217" s="13">
        <f t="shared" si="273"/>
        <v>101154.08003583786</v>
      </c>
      <c r="E2217" s="3">
        <f t="shared" si="274"/>
        <v>1.5215470376689777</v>
      </c>
      <c r="F2217" s="1">
        <f t="shared" si="279"/>
        <v>0.30430940753373498</v>
      </c>
      <c r="G2217" s="10">
        <f t="shared" si="275"/>
        <v>5.071823458895583E-5</v>
      </c>
      <c r="H2217" s="3">
        <f t="shared" si="276"/>
        <v>0.22562980089957682</v>
      </c>
      <c r="I2217" s="3" t="str">
        <f t="shared" si="277"/>
        <v>ANO</v>
      </c>
    </row>
    <row r="2218" spans="1:9" x14ac:dyDescent="0.25">
      <c r="A2218" s="2">
        <v>22.15</v>
      </c>
      <c r="B2218" s="3">
        <f t="shared" si="278"/>
        <v>0.24988218428545617</v>
      </c>
      <c r="C2218" s="13">
        <f t="shared" si="272"/>
        <v>99764.922487414704</v>
      </c>
      <c r="D2218" s="13">
        <f t="shared" si="273"/>
        <v>101153.97857956139</v>
      </c>
      <c r="E2218" s="3">
        <f t="shared" si="274"/>
        <v>1.521480155873524</v>
      </c>
      <c r="F2218" s="1">
        <f t="shared" si="279"/>
        <v>0.3042960311747524</v>
      </c>
      <c r="G2218" s="10">
        <f t="shared" si="275"/>
        <v>5.0716005195792066E-5</v>
      </c>
      <c r="H2218" s="3">
        <f t="shared" si="276"/>
        <v>0.2256198830161211</v>
      </c>
      <c r="I2218" s="3" t="str">
        <f t="shared" si="277"/>
        <v>ANO</v>
      </c>
    </row>
    <row r="2219" spans="1:9" x14ac:dyDescent="0.25">
      <c r="A2219" s="2">
        <v>22.16</v>
      </c>
      <c r="B2219" s="3">
        <f t="shared" si="278"/>
        <v>0.24988213356945096</v>
      </c>
      <c r="C2219" s="13">
        <f t="shared" si="272"/>
        <v>99764.82153183363</v>
      </c>
      <c r="D2219" s="13">
        <f t="shared" si="273"/>
        <v>101153.87712794887</v>
      </c>
      <c r="E2219" s="3">
        <f t="shared" si="274"/>
        <v>1.5214132742126958</v>
      </c>
      <c r="F2219" s="1">
        <f t="shared" si="279"/>
        <v>0.30428265484258671</v>
      </c>
      <c r="G2219" s="10">
        <f t="shared" si="275"/>
        <v>5.0713775807097784E-5</v>
      </c>
      <c r="H2219" s="3">
        <f t="shared" si="276"/>
        <v>0.22560996515262893</v>
      </c>
      <c r="I2219" s="3" t="str">
        <f t="shared" si="277"/>
        <v>ANO</v>
      </c>
    </row>
    <row r="2220" spans="1:9" x14ac:dyDescent="0.25">
      <c r="A2220" s="2">
        <v>22.17</v>
      </c>
      <c r="B2220" s="3">
        <f t="shared" si="278"/>
        <v>0.24988208285567515</v>
      </c>
      <c r="C2220" s="13">
        <f t="shared" si="272"/>
        <v>99764.720580894689</v>
      </c>
      <c r="D2220" s="13">
        <f t="shared" si="273"/>
        <v>101153.77568100029</v>
      </c>
      <c r="E2220" s="3">
        <f t="shared" si="274"/>
        <v>1.5213463926864916</v>
      </c>
      <c r="F2220" s="1">
        <f t="shared" si="279"/>
        <v>0.30426927853723779</v>
      </c>
      <c r="G2220" s="10">
        <f t="shared" si="275"/>
        <v>5.0711546422872962E-5</v>
      </c>
      <c r="H2220" s="3">
        <f t="shared" si="276"/>
        <v>0.22560004730910013</v>
      </c>
      <c r="I2220" s="3" t="str">
        <f t="shared" si="277"/>
        <v>ANO</v>
      </c>
    </row>
    <row r="2221" spans="1:9" x14ac:dyDescent="0.25">
      <c r="A2221" s="2">
        <v>22.18</v>
      </c>
      <c r="B2221" s="3">
        <f t="shared" si="278"/>
        <v>0.24988203214412871</v>
      </c>
      <c r="C2221" s="13">
        <f t="shared" si="272"/>
        <v>99764.619634597839</v>
      </c>
      <c r="D2221" s="13">
        <f t="shared" si="273"/>
        <v>101153.67423871561</v>
      </c>
      <c r="E2221" s="3">
        <f t="shared" si="274"/>
        <v>1.5212795112949102</v>
      </c>
      <c r="F2221" s="1">
        <f t="shared" si="279"/>
        <v>0.3042559022590296</v>
      </c>
      <c r="G2221" s="10">
        <f t="shared" si="275"/>
        <v>5.0709317043171601E-5</v>
      </c>
      <c r="H2221" s="3">
        <f t="shared" si="276"/>
        <v>0.22559012948553453</v>
      </c>
      <c r="I2221" s="3" t="str">
        <f t="shared" si="277"/>
        <v>ANO</v>
      </c>
    </row>
    <row r="2222" spans="1:9" x14ac:dyDescent="0.25">
      <c r="A2222" s="2">
        <v>22.19</v>
      </c>
      <c r="B2222" s="3">
        <f t="shared" si="278"/>
        <v>0.24988198143481166</v>
      </c>
      <c r="C2222" s="13">
        <f t="shared" si="272"/>
        <v>99764.518692943078</v>
      </c>
      <c r="D2222" s="13">
        <f t="shared" si="273"/>
        <v>101153.57280109482</v>
      </c>
      <c r="E2222" s="3">
        <f t="shared" si="274"/>
        <v>1.5212126300379596</v>
      </c>
      <c r="F2222" s="1">
        <f t="shared" si="279"/>
        <v>0.30424252600753138</v>
      </c>
      <c r="G2222" s="10">
        <f t="shared" si="275"/>
        <v>5.0707087667921893E-5</v>
      </c>
      <c r="H2222" s="3">
        <f t="shared" si="276"/>
        <v>0.22558021168193326</v>
      </c>
      <c r="I2222" s="3" t="str">
        <f t="shared" si="277"/>
        <v>ANO</v>
      </c>
    </row>
    <row r="2223" spans="1:9" x14ac:dyDescent="0.25">
      <c r="A2223" s="2">
        <v>22.2</v>
      </c>
      <c r="B2223" s="3">
        <f t="shared" si="278"/>
        <v>0.24988193072772399</v>
      </c>
      <c r="C2223" s="13">
        <f t="shared" si="272"/>
        <v>99764.417755930364</v>
      </c>
      <c r="D2223" s="13">
        <f t="shared" si="273"/>
        <v>101153.47136813789</v>
      </c>
      <c r="E2223" s="3">
        <f t="shared" si="274"/>
        <v>1.5211457489156381</v>
      </c>
      <c r="F2223" s="1">
        <f t="shared" si="279"/>
        <v>0.30422914978317517</v>
      </c>
      <c r="G2223" s="10">
        <f t="shared" si="275"/>
        <v>5.0704858297195863E-5</v>
      </c>
      <c r="H2223" s="3">
        <f t="shared" si="276"/>
        <v>0.22557029389829611</v>
      </c>
      <c r="I2223" s="3" t="str">
        <f t="shared" si="277"/>
        <v>ANO</v>
      </c>
    </row>
    <row r="2224" spans="1:9" x14ac:dyDescent="0.25">
      <c r="A2224" s="2">
        <v>22.21</v>
      </c>
      <c r="B2224" s="3">
        <f t="shared" si="278"/>
        <v>0.24988188002286571</v>
      </c>
      <c r="C2224" s="13">
        <f t="shared" si="272"/>
        <v>99764.316823559668</v>
      </c>
      <c r="D2224" s="13">
        <f t="shared" si="273"/>
        <v>101153.36993984478</v>
      </c>
      <c r="E2224" s="3">
        <f t="shared" si="274"/>
        <v>1.521078867927935</v>
      </c>
      <c r="F2224" s="1">
        <f t="shared" si="279"/>
        <v>0.30421577358552648</v>
      </c>
      <c r="G2224" s="10">
        <f t="shared" si="275"/>
        <v>5.0702628930921079E-5</v>
      </c>
      <c r="H2224" s="3">
        <f t="shared" si="276"/>
        <v>0.22556037613462149</v>
      </c>
      <c r="I2224" s="3" t="str">
        <f t="shared" si="277"/>
        <v>ANO</v>
      </c>
    </row>
    <row r="2225" spans="1:9" x14ac:dyDescent="0.25">
      <c r="A2225" s="2">
        <v>22.22</v>
      </c>
      <c r="B2225" s="3">
        <f t="shared" si="278"/>
        <v>0.24988182932023678</v>
      </c>
      <c r="C2225" s="13">
        <f t="shared" si="272"/>
        <v>99764.215895830901</v>
      </c>
      <c r="D2225" s="13">
        <f t="shared" si="273"/>
        <v>101153.26851621541</v>
      </c>
      <c r="E2225" s="3">
        <f t="shared" si="274"/>
        <v>1.52101198707482</v>
      </c>
      <c r="F2225" s="1">
        <f t="shared" si="279"/>
        <v>0.30420239741501154</v>
      </c>
      <c r="G2225" s="10">
        <f t="shared" si="275"/>
        <v>5.070039956916859E-5</v>
      </c>
      <c r="H2225" s="3">
        <f t="shared" si="276"/>
        <v>0.2255504583909049</v>
      </c>
      <c r="I2225" s="3" t="str">
        <f t="shared" si="277"/>
        <v>ANO</v>
      </c>
    </row>
    <row r="2226" spans="1:9" x14ac:dyDescent="0.25">
      <c r="A2226" s="2">
        <v>22.23</v>
      </c>
      <c r="B2226" s="3">
        <f t="shared" si="278"/>
        <v>0.24988177861983721</v>
      </c>
      <c r="C2226" s="13">
        <f t="shared" si="272"/>
        <v>99764.114972744064</v>
      </c>
      <c r="D2226" s="13">
        <f t="shared" si="273"/>
        <v>101153.16709724977</v>
      </c>
      <c r="E2226" s="3">
        <f t="shared" si="274"/>
        <v>1.5209451063563013</v>
      </c>
      <c r="F2226" s="1">
        <f t="shared" si="279"/>
        <v>0.30418902127119973</v>
      </c>
      <c r="G2226" s="10">
        <f t="shared" si="275"/>
        <v>5.0698170211866623E-5</v>
      </c>
      <c r="H2226" s="3">
        <f t="shared" si="276"/>
        <v>0.22554054066714757</v>
      </c>
      <c r="I2226" s="3" t="str">
        <f t="shared" si="277"/>
        <v>ANO</v>
      </c>
    </row>
    <row r="2227" spans="1:9" x14ac:dyDescent="0.25">
      <c r="A2227" s="2">
        <v>22.24</v>
      </c>
      <c r="B2227" s="3">
        <f t="shared" si="278"/>
        <v>0.24988172792166699</v>
      </c>
      <c r="C2227" s="13">
        <f t="shared" si="272"/>
        <v>99764.014054299099</v>
      </c>
      <c r="D2227" s="13">
        <f t="shared" si="273"/>
        <v>101153.0656829478</v>
      </c>
      <c r="E2227" s="3">
        <f t="shared" si="274"/>
        <v>1.5208782257723583</v>
      </c>
      <c r="F2227" s="1">
        <f t="shared" si="279"/>
        <v>0.30417564515451923</v>
      </c>
      <c r="G2227" s="10">
        <f t="shared" si="275"/>
        <v>5.0695940859086537E-5</v>
      </c>
      <c r="H2227" s="3">
        <f t="shared" si="276"/>
        <v>0.22553062296334642</v>
      </c>
      <c r="I2227" s="3" t="str">
        <f t="shared" si="277"/>
        <v>ANO</v>
      </c>
    </row>
    <row r="2228" spans="1:9" x14ac:dyDescent="0.25">
      <c r="A2228" s="2">
        <v>22.25</v>
      </c>
      <c r="B2228" s="3">
        <f t="shared" si="278"/>
        <v>0.24988167722572613</v>
      </c>
      <c r="C2228" s="13">
        <f t="shared" si="272"/>
        <v>99763.913140495977</v>
      </c>
      <c r="D2228" s="13">
        <f t="shared" si="273"/>
        <v>101152.96427330947</v>
      </c>
      <c r="E2228" s="3">
        <f t="shared" si="274"/>
        <v>1.5208113453229897</v>
      </c>
      <c r="F2228" s="1">
        <f t="shared" si="279"/>
        <v>0.3041622690646455</v>
      </c>
      <c r="G2228" s="10">
        <f t="shared" si="275"/>
        <v>5.0693711510774253E-5</v>
      </c>
      <c r="H2228" s="3">
        <f t="shared" si="276"/>
        <v>0.22552070527950127</v>
      </c>
      <c r="I2228" s="3" t="str">
        <f t="shared" si="277"/>
        <v>ANO</v>
      </c>
    </row>
    <row r="2229" spans="1:9" x14ac:dyDescent="0.25">
      <c r="A2229" s="2">
        <v>22.26</v>
      </c>
      <c r="B2229" s="3">
        <f t="shared" si="278"/>
        <v>0.24988162653201462</v>
      </c>
      <c r="C2229" s="13">
        <f t="shared" si="272"/>
        <v>99763.812231334698</v>
      </c>
      <c r="D2229" s="13">
        <f t="shared" si="273"/>
        <v>101152.86286833479</v>
      </c>
      <c r="E2229" s="3">
        <f t="shared" si="274"/>
        <v>1.5207444650082222</v>
      </c>
      <c r="F2229" s="1">
        <f t="shared" si="279"/>
        <v>0.30414889300158393</v>
      </c>
      <c r="G2229" s="10">
        <f t="shared" si="275"/>
        <v>5.0691482166930656E-5</v>
      </c>
      <c r="H2229" s="3">
        <f t="shared" si="276"/>
        <v>0.2255107876156161</v>
      </c>
      <c r="I2229" s="3" t="str">
        <f t="shared" si="277"/>
        <v>ANO</v>
      </c>
    </row>
    <row r="2230" spans="1:9" x14ac:dyDescent="0.25">
      <c r="A2230" s="2">
        <v>22.27</v>
      </c>
      <c r="B2230" s="3">
        <f t="shared" si="278"/>
        <v>0.24988157584053244</v>
      </c>
      <c r="C2230" s="13">
        <f t="shared" si="272"/>
        <v>99763.711326815159</v>
      </c>
      <c r="D2230" s="13">
        <f t="shared" si="273"/>
        <v>101152.76146802367</v>
      </c>
      <c r="E2230" s="3">
        <f t="shared" si="274"/>
        <v>1.5206775848280072</v>
      </c>
      <c r="F2230" s="1">
        <f t="shared" si="279"/>
        <v>0.304135516965649</v>
      </c>
      <c r="G2230" s="10">
        <f t="shared" si="275"/>
        <v>5.0689252827608169E-5</v>
      </c>
      <c r="H2230" s="3">
        <f t="shared" si="276"/>
        <v>0.22550086997168367</v>
      </c>
      <c r="I2230" s="3" t="str">
        <f t="shared" si="277"/>
        <v>ANO</v>
      </c>
    </row>
    <row r="2231" spans="1:9" x14ac:dyDescent="0.25">
      <c r="A2231" s="2">
        <v>22.28</v>
      </c>
      <c r="B2231" s="3">
        <f t="shared" si="278"/>
        <v>0.24988152515127962</v>
      </c>
      <c r="C2231" s="13">
        <f t="shared" si="272"/>
        <v>99763.610426937405</v>
      </c>
      <c r="D2231" s="13">
        <f t="shared" si="273"/>
        <v>101152.66007237614</v>
      </c>
      <c r="E2231" s="3">
        <f t="shared" si="274"/>
        <v>1.5206107047823811</v>
      </c>
      <c r="F2231" s="1">
        <f t="shared" si="279"/>
        <v>0.30412214095641571</v>
      </c>
      <c r="G2231" s="10">
        <f t="shared" si="275"/>
        <v>5.0687023492735953E-5</v>
      </c>
      <c r="H2231" s="3">
        <f t="shared" si="276"/>
        <v>0.22549095234770941</v>
      </c>
      <c r="I2231" s="3" t="str">
        <f t="shared" si="277"/>
        <v>ANO</v>
      </c>
    </row>
    <row r="2232" spans="1:9" x14ac:dyDescent="0.25">
      <c r="A2232" s="2">
        <v>22.29</v>
      </c>
      <c r="B2232" s="3">
        <f t="shared" si="278"/>
        <v>0.24988147446425613</v>
      </c>
      <c r="C2232" s="13">
        <f t="shared" si="272"/>
        <v>99763.509531701318</v>
      </c>
      <c r="D2232" s="13">
        <f t="shared" si="273"/>
        <v>101152.55868139207</v>
      </c>
      <c r="E2232" s="3">
        <f t="shared" si="274"/>
        <v>1.520543824871285</v>
      </c>
      <c r="F2232" s="1">
        <f t="shared" si="279"/>
        <v>0.30410876497430456</v>
      </c>
      <c r="G2232" s="10">
        <f t="shared" si="275"/>
        <v>5.0684794162384093E-5</v>
      </c>
      <c r="H2232" s="3">
        <f t="shared" si="276"/>
        <v>0.22548103474368456</v>
      </c>
      <c r="I2232" s="3" t="str">
        <f t="shared" si="277"/>
        <v>ANO</v>
      </c>
    </row>
    <row r="2233" spans="1:9" x14ac:dyDescent="0.25">
      <c r="A2233" s="2">
        <v>22.3</v>
      </c>
      <c r="B2233" s="3">
        <f t="shared" si="278"/>
        <v>0.24988142377946196</v>
      </c>
      <c r="C2233" s="13">
        <f t="shared" si="272"/>
        <v>99763.408641106915</v>
      </c>
      <c r="D2233" s="13">
        <f t="shared" si="273"/>
        <v>101152.45729507148</v>
      </c>
      <c r="E2233" s="3">
        <f t="shared" si="274"/>
        <v>1.5204769450947462</v>
      </c>
      <c r="F2233" s="1">
        <f t="shared" si="279"/>
        <v>0.30409538901888872</v>
      </c>
      <c r="G2233" s="10">
        <f t="shared" si="275"/>
        <v>5.0682564836481454E-5</v>
      </c>
      <c r="H2233" s="3">
        <f t="shared" si="276"/>
        <v>0.22547111715961315</v>
      </c>
      <c r="I2233" s="3" t="str">
        <f t="shared" si="277"/>
        <v>ANO</v>
      </c>
    </row>
    <row r="2234" spans="1:9" x14ac:dyDescent="0.25">
      <c r="A2234" s="2">
        <v>22.31</v>
      </c>
      <c r="B2234" s="3">
        <f t="shared" si="278"/>
        <v>0.24988137309689712</v>
      </c>
      <c r="C2234" s="13">
        <f t="shared" si="272"/>
        <v>99763.307755154136</v>
      </c>
      <c r="D2234" s="13">
        <f t="shared" si="273"/>
        <v>101152.35591341433</v>
      </c>
      <c r="E2234" s="3">
        <f t="shared" si="274"/>
        <v>1.5204100654527539</v>
      </c>
      <c r="F2234" s="1">
        <f t="shared" si="279"/>
        <v>0.30408201309059835</v>
      </c>
      <c r="G2234" s="10">
        <f t="shared" si="275"/>
        <v>5.0680335515099721E-5</v>
      </c>
      <c r="H2234" s="3">
        <f t="shared" si="276"/>
        <v>0.22546119959549363</v>
      </c>
      <c r="I2234" s="3" t="str">
        <f t="shared" si="277"/>
        <v>ANO</v>
      </c>
    </row>
    <row r="2235" spans="1:9" x14ac:dyDescent="0.25">
      <c r="A2235" s="2">
        <v>22.32</v>
      </c>
      <c r="B2235" s="3">
        <f t="shared" si="278"/>
        <v>0.24988132241656161</v>
      </c>
      <c r="C2235" s="13">
        <f t="shared" si="272"/>
        <v>99763.206873842966</v>
      </c>
      <c r="D2235" s="13">
        <f t="shared" si="273"/>
        <v>101152.25453642059</v>
      </c>
      <c r="E2235" s="3">
        <f t="shared" si="274"/>
        <v>1.5203431859453067</v>
      </c>
      <c r="F2235" s="1">
        <f t="shared" si="279"/>
        <v>0.30406863718900085</v>
      </c>
      <c r="G2235" s="10">
        <f t="shared" si="275"/>
        <v>5.0678106198166809E-5</v>
      </c>
      <c r="H2235" s="3">
        <f t="shared" si="276"/>
        <v>0.22545128205132575</v>
      </c>
      <c r="I2235" s="3" t="str">
        <f t="shared" si="277"/>
        <v>ANO</v>
      </c>
    </row>
    <row r="2236" spans="1:9" x14ac:dyDescent="0.25">
      <c r="A2236" s="2">
        <v>22.33</v>
      </c>
      <c r="B2236" s="3">
        <f t="shared" si="278"/>
        <v>0.2498812717384554</v>
      </c>
      <c r="C2236" s="13">
        <f t="shared" si="272"/>
        <v>99763.105997173319</v>
      </c>
      <c r="D2236" s="13">
        <f t="shared" si="273"/>
        <v>101152.15316409018</v>
      </c>
      <c r="E2236" s="3">
        <f t="shared" si="274"/>
        <v>1.5202763065723739</v>
      </c>
      <c r="F2236" s="1">
        <f t="shared" si="279"/>
        <v>0.30405526131452232</v>
      </c>
      <c r="G2236" s="10">
        <f t="shared" si="275"/>
        <v>5.0675876885753718E-5</v>
      </c>
      <c r="H2236" s="3">
        <f t="shared" si="276"/>
        <v>0.225441364527105</v>
      </c>
      <c r="I2236" s="3" t="str">
        <f t="shared" si="277"/>
        <v>ANO</v>
      </c>
    </row>
    <row r="2237" spans="1:9" x14ac:dyDescent="0.25">
      <c r="A2237" s="2">
        <v>22.34</v>
      </c>
      <c r="B2237" s="3">
        <f t="shared" si="278"/>
        <v>0.24988122106257851</v>
      </c>
      <c r="C2237" s="13">
        <f t="shared" si="272"/>
        <v>99763.005125145224</v>
      </c>
      <c r="D2237" s="13">
        <f t="shared" si="273"/>
        <v>101152.05179642313</v>
      </c>
      <c r="E2237" s="3">
        <f t="shared" si="274"/>
        <v>1.520209427333983</v>
      </c>
      <c r="F2237" s="1">
        <f t="shared" si="279"/>
        <v>0.30404188546684413</v>
      </c>
      <c r="G2237" s="10">
        <f t="shared" si="275"/>
        <v>5.0673647577807358E-5</v>
      </c>
      <c r="H2237" s="3">
        <f t="shared" si="276"/>
        <v>0.22543144702283541</v>
      </c>
      <c r="I2237" s="3" t="str">
        <f t="shared" si="277"/>
        <v>ANO</v>
      </c>
    </row>
    <row r="2238" spans="1:9" x14ac:dyDescent="0.25">
      <c r="A2238" s="2">
        <v>22.35</v>
      </c>
      <c r="B2238" s="3">
        <f t="shared" si="278"/>
        <v>0.24988117038893093</v>
      </c>
      <c r="C2238" s="13">
        <f t="shared" si="272"/>
        <v>99762.904257758593</v>
      </c>
      <c r="D2238" s="13">
        <f t="shared" si="273"/>
        <v>101151.95043341933</v>
      </c>
      <c r="E2238" s="3">
        <f t="shared" si="274"/>
        <v>1.5201425482300945</v>
      </c>
      <c r="F2238" s="1">
        <f t="shared" si="279"/>
        <v>0.3040285096459584</v>
      </c>
      <c r="G2238" s="10">
        <f t="shared" si="275"/>
        <v>5.0671418274326399E-5</v>
      </c>
      <c r="H2238" s="3">
        <f t="shared" si="276"/>
        <v>0.22542152953851116</v>
      </c>
      <c r="I2238" s="3" t="str">
        <f t="shared" si="277"/>
        <v>ANO</v>
      </c>
    </row>
    <row r="2239" spans="1:9" x14ac:dyDescent="0.25">
      <c r="A2239" s="2">
        <v>22.36</v>
      </c>
      <c r="B2239" s="3">
        <f t="shared" si="278"/>
        <v>0.24988111971751265</v>
      </c>
      <c r="C2239" s="13">
        <f t="shared" si="272"/>
        <v>99762.803395013412</v>
      </c>
      <c r="D2239" s="13">
        <f t="shared" si="273"/>
        <v>101151.8490750788</v>
      </c>
      <c r="E2239" s="3">
        <f t="shared" si="274"/>
        <v>1.520075669260726</v>
      </c>
      <c r="F2239" s="1">
        <f t="shared" si="279"/>
        <v>0.30401513385219275</v>
      </c>
      <c r="G2239" s="10">
        <f t="shared" si="275"/>
        <v>5.0669188975365459E-5</v>
      </c>
      <c r="H2239" s="3">
        <f t="shared" si="276"/>
        <v>0.22541161207413482</v>
      </c>
      <c r="I2239" s="3" t="str">
        <f t="shared" si="277"/>
        <v>ANO</v>
      </c>
    </row>
    <row r="2240" spans="1:9" x14ac:dyDescent="0.25">
      <c r="A2240" s="2">
        <v>22.37</v>
      </c>
      <c r="B2240" s="3">
        <f t="shared" si="278"/>
        <v>0.24988106904832366</v>
      </c>
      <c r="C2240" s="13">
        <f t="shared" si="272"/>
        <v>99762.702536909637</v>
      </c>
      <c r="D2240" s="13">
        <f t="shared" si="273"/>
        <v>101151.74772140148</v>
      </c>
      <c r="E2240" s="3">
        <f t="shared" si="274"/>
        <v>1.5200087904258566</v>
      </c>
      <c r="F2240" s="1">
        <f t="shared" si="279"/>
        <v>0.30400175808511087</v>
      </c>
      <c r="G2240" s="10">
        <f t="shared" si="275"/>
        <v>5.0666959680851814E-5</v>
      </c>
      <c r="H2240" s="3">
        <f t="shared" si="276"/>
        <v>0.22540169462970333</v>
      </c>
      <c r="I2240" s="3" t="str">
        <f t="shared" si="277"/>
        <v>ANO</v>
      </c>
    </row>
    <row r="2241" spans="1:9" x14ac:dyDescent="0.25">
      <c r="A2241" s="2">
        <v>22.38</v>
      </c>
      <c r="B2241" s="3">
        <f t="shared" si="278"/>
        <v>0.24988101838136398</v>
      </c>
      <c r="C2241" s="13">
        <f t="shared" si="272"/>
        <v>99762.601683447254</v>
      </c>
      <c r="D2241" s="13">
        <f t="shared" si="273"/>
        <v>101151.64637238735</v>
      </c>
      <c r="E2241" s="3">
        <f t="shared" si="274"/>
        <v>1.5199419117254944</v>
      </c>
      <c r="F2241" s="1">
        <f t="shared" si="279"/>
        <v>0.30398838234514641</v>
      </c>
      <c r="G2241" s="10">
        <f t="shared" si="275"/>
        <v>5.0664730390857734E-5</v>
      </c>
      <c r="H2241" s="3">
        <f t="shared" si="276"/>
        <v>0.22539177720521789</v>
      </c>
      <c r="I2241" s="3" t="str">
        <f t="shared" si="277"/>
        <v>ANO</v>
      </c>
    </row>
    <row r="2242" spans="1:9" x14ac:dyDescent="0.25">
      <c r="A2242" s="2">
        <v>22.39</v>
      </c>
      <c r="B2242" s="3">
        <f t="shared" si="278"/>
        <v>0.2498809677166336</v>
      </c>
      <c r="C2242" s="13">
        <f t="shared" si="272"/>
        <v>99762.500834626233</v>
      </c>
      <c r="D2242" s="13">
        <f t="shared" si="273"/>
        <v>101151.54502803639</v>
      </c>
      <c r="E2242" s="3">
        <f t="shared" si="274"/>
        <v>1.519875033159648</v>
      </c>
      <c r="F2242" s="1">
        <f t="shared" si="279"/>
        <v>0.30397500663186916</v>
      </c>
      <c r="G2242" s="10">
        <f t="shared" si="275"/>
        <v>5.0662501105311526E-5</v>
      </c>
      <c r="H2242" s="3">
        <f t="shared" si="276"/>
        <v>0.22538185980067973</v>
      </c>
      <c r="I2242" s="3" t="str">
        <f t="shared" si="277"/>
        <v>ANO</v>
      </c>
    </row>
    <row r="2243" spans="1:9" x14ac:dyDescent="0.25">
      <c r="A2243" s="2">
        <v>22.4</v>
      </c>
      <c r="B2243" s="3">
        <f t="shared" si="278"/>
        <v>0.24988091705413248</v>
      </c>
      <c r="C2243" s="13">
        <f t="shared" si="272"/>
        <v>99762.399990446487</v>
      </c>
      <c r="D2243" s="13">
        <f t="shared" si="273"/>
        <v>101151.4436883485</v>
      </c>
      <c r="E2243" s="3">
        <f t="shared" si="274"/>
        <v>1.5198081547282678</v>
      </c>
      <c r="F2243" s="1">
        <f t="shared" si="279"/>
        <v>0.30396163094570106</v>
      </c>
      <c r="G2243" s="10">
        <f t="shared" si="275"/>
        <v>5.0660271824283507E-5</v>
      </c>
      <c r="H2243" s="3">
        <f t="shared" si="276"/>
        <v>0.22537194241608155</v>
      </c>
      <c r="I2243" s="3" t="str">
        <f t="shared" si="277"/>
        <v>ANO</v>
      </c>
    </row>
    <row r="2244" spans="1:9" x14ac:dyDescent="0.25">
      <c r="A2244" s="2">
        <v>22.41</v>
      </c>
      <c r="B2244" s="3">
        <f t="shared" si="278"/>
        <v>0.24988086639386067</v>
      </c>
      <c r="C2244" s="13">
        <f t="shared" ref="C2244:C2307" si="280">$L$1*($L$7-$L$2)/($L$7-B2244)</f>
        <v>99762.299150908046</v>
      </c>
      <c r="D2244" s="13">
        <f t="shared" ref="D2244:D2307" si="281">C2244+$L$8*$L$4*(B2244-$L$3)</f>
        <v>101151.34235332372</v>
      </c>
      <c r="E2244" s="3">
        <f t="shared" ref="E2244:E2307" si="282">IF(D2244&gt;$L$1,SQRT(2*(D2244-$L$1)/$L$8),0)</f>
        <v>1.5197412764313905</v>
      </c>
      <c r="F2244" s="1">
        <f t="shared" si="279"/>
        <v>0.30394825528632563</v>
      </c>
      <c r="G2244" s="10">
        <f t="shared" ref="G2244:G2307" si="283">F2244/($L$5*100)</f>
        <v>5.0658042547720936E-5</v>
      </c>
      <c r="H2244" s="3">
        <f t="shared" ref="H2244:H2307" si="284">E2244*SQRT(2*$L$3/$L$4)</f>
        <v>0.22536202505142877</v>
      </c>
      <c r="I2244" s="3" t="str">
        <f t="shared" ref="I2244:I2307" si="285">IF(D2244&gt;$L$1,"ANO",A2244)</f>
        <v>ANO</v>
      </c>
    </row>
    <row r="2245" spans="1:9" x14ac:dyDescent="0.25">
      <c r="A2245" s="2">
        <v>22.42</v>
      </c>
      <c r="B2245" s="3">
        <f t="shared" ref="B2245:B2308" si="286">B2244-G2244/1000</f>
        <v>0.24988081573581813</v>
      </c>
      <c r="C2245" s="13">
        <f t="shared" si="280"/>
        <v>99762.198316010821</v>
      </c>
      <c r="D2245" s="13">
        <f t="shared" si="281"/>
        <v>101151.24102296197</v>
      </c>
      <c r="E2245" s="3">
        <f t="shared" si="282"/>
        <v>1.5196743982689858</v>
      </c>
      <c r="F2245" s="1">
        <f t="shared" si="279"/>
        <v>0.30393487965373667</v>
      </c>
      <c r="G2245" s="10">
        <f t="shared" si="283"/>
        <v>5.0655813275622779E-5</v>
      </c>
      <c r="H2245" s="3">
        <f t="shared" si="284"/>
        <v>0.2253521077067169</v>
      </c>
      <c r="I2245" s="3" t="str">
        <f t="shared" si="285"/>
        <v>ANO</v>
      </c>
    </row>
    <row r="2246" spans="1:9" x14ac:dyDescent="0.25">
      <c r="A2246" s="2">
        <v>22.43</v>
      </c>
      <c r="B2246" s="3">
        <f t="shared" si="286"/>
        <v>0.24988076508000487</v>
      </c>
      <c r="C2246" s="13">
        <f t="shared" si="280"/>
        <v>99762.097485754799</v>
      </c>
      <c r="D2246" s="13">
        <f t="shared" si="281"/>
        <v>101151.13969726322</v>
      </c>
      <c r="E2246" s="3">
        <f t="shared" si="282"/>
        <v>1.5196075202410528</v>
      </c>
      <c r="F2246" s="1">
        <f t="shared" si="279"/>
        <v>0.30392150404825807</v>
      </c>
      <c r="G2246" s="10">
        <f t="shared" si="283"/>
        <v>5.0653584008043013E-5</v>
      </c>
      <c r="H2246" s="3">
        <f t="shared" si="284"/>
        <v>0.22534219038194581</v>
      </c>
      <c r="I2246" s="3" t="str">
        <f t="shared" si="285"/>
        <v>ANO</v>
      </c>
    </row>
    <row r="2247" spans="1:9" x14ac:dyDescent="0.25">
      <c r="A2247" s="2">
        <v>22.44</v>
      </c>
      <c r="B2247" s="3">
        <f t="shared" si="286"/>
        <v>0.24988071442642085</v>
      </c>
      <c r="C2247" s="13">
        <f t="shared" si="280"/>
        <v>99761.996660139877</v>
      </c>
      <c r="D2247" s="13">
        <f t="shared" si="281"/>
        <v>101151.03837622737</v>
      </c>
      <c r="E2247" s="3">
        <f t="shared" si="282"/>
        <v>1.5195406423475415</v>
      </c>
      <c r="F2247" s="1">
        <f t="shared" ref="F2247:F2310" si="287">E2247*($L$6*1000)*(A2248-A2247)</f>
        <v>0.30390812846944781</v>
      </c>
      <c r="G2247" s="10">
        <f t="shared" si="283"/>
        <v>5.0651354744907969E-5</v>
      </c>
      <c r="H2247" s="3">
        <f t="shared" si="284"/>
        <v>0.22533227307710804</v>
      </c>
      <c r="I2247" s="3" t="str">
        <f t="shared" si="285"/>
        <v>ANO</v>
      </c>
    </row>
    <row r="2248" spans="1:9" x14ac:dyDescent="0.25">
      <c r="A2248" s="2">
        <v>22.45</v>
      </c>
      <c r="B2248" s="3">
        <f t="shared" si="286"/>
        <v>0.2498806637750661</v>
      </c>
      <c r="C2248" s="13">
        <f t="shared" si="280"/>
        <v>99761.8958391661</v>
      </c>
      <c r="D2248" s="13">
        <f t="shared" si="281"/>
        <v>101150.93705985448</v>
      </c>
      <c r="E2248" s="3">
        <f t="shared" si="282"/>
        <v>1.5194737645885081</v>
      </c>
      <c r="F2248" s="1">
        <f t="shared" si="287"/>
        <v>0.30389475291774909</v>
      </c>
      <c r="G2248" s="10">
        <f t="shared" si="283"/>
        <v>5.0649125486291513E-5</v>
      </c>
      <c r="H2248" s="3">
        <f t="shared" si="284"/>
        <v>0.22532235579221199</v>
      </c>
      <c r="I2248" s="3" t="str">
        <f t="shared" si="285"/>
        <v>ANO</v>
      </c>
    </row>
    <row r="2249" spans="1:9" x14ac:dyDescent="0.25">
      <c r="A2249" s="2">
        <v>22.46</v>
      </c>
      <c r="B2249" s="3">
        <f t="shared" si="286"/>
        <v>0.24988061312594062</v>
      </c>
      <c r="C2249" s="13">
        <f t="shared" si="280"/>
        <v>99761.795022833438</v>
      </c>
      <c r="D2249" s="13">
        <f t="shared" si="281"/>
        <v>101150.8357481445</v>
      </c>
      <c r="E2249" s="3">
        <f t="shared" si="282"/>
        <v>1.5194068869639419</v>
      </c>
      <c r="F2249" s="1">
        <f t="shared" si="287"/>
        <v>0.30388137739272791</v>
      </c>
      <c r="G2249" s="10">
        <f t="shared" si="283"/>
        <v>5.0646896232121316E-5</v>
      </c>
      <c r="H2249" s="3">
        <f t="shared" si="284"/>
        <v>0.22531243852725602</v>
      </c>
      <c r="I2249" s="3" t="str">
        <f t="shared" si="285"/>
        <v>ANO</v>
      </c>
    </row>
    <row r="2250" spans="1:9" x14ac:dyDescent="0.25">
      <c r="A2250" s="2">
        <v>22.47</v>
      </c>
      <c r="B2250" s="3">
        <f t="shared" si="286"/>
        <v>0.24988056247904439</v>
      </c>
      <c r="C2250" s="13">
        <f t="shared" si="280"/>
        <v>99761.694211141788</v>
      </c>
      <c r="D2250" s="13">
        <f t="shared" si="281"/>
        <v>101150.73444109733</v>
      </c>
      <c r="E2250" s="3">
        <f t="shared" si="282"/>
        <v>1.519340009473793</v>
      </c>
      <c r="F2250" s="1">
        <f t="shared" si="287"/>
        <v>0.30386800189480612</v>
      </c>
      <c r="G2250" s="10">
        <f t="shared" si="283"/>
        <v>5.0644666982467688E-5</v>
      </c>
      <c r="H2250" s="3">
        <f t="shared" si="284"/>
        <v>0.22530252128223277</v>
      </c>
      <c r="I2250" s="3" t="str">
        <f t="shared" si="285"/>
        <v>ANO</v>
      </c>
    </row>
    <row r="2251" spans="1:9" x14ac:dyDescent="0.25">
      <c r="A2251" s="2">
        <v>22.48</v>
      </c>
      <c r="B2251" s="3">
        <f t="shared" si="286"/>
        <v>0.2498805118343774</v>
      </c>
      <c r="C2251" s="13">
        <f t="shared" si="280"/>
        <v>99761.593404091152</v>
      </c>
      <c r="D2251" s="13">
        <f t="shared" si="281"/>
        <v>101150.63313871299</v>
      </c>
      <c r="E2251" s="3">
        <f t="shared" si="282"/>
        <v>1.519273132118089</v>
      </c>
      <c r="F2251" s="1">
        <f t="shared" si="287"/>
        <v>0.30385462642355737</v>
      </c>
      <c r="G2251" s="10">
        <f t="shared" si="283"/>
        <v>5.064243773725956E-5</v>
      </c>
      <c r="H2251" s="3">
        <f t="shared" si="284"/>
        <v>0.22529260405714632</v>
      </c>
      <c r="I2251" s="3" t="str">
        <f t="shared" si="285"/>
        <v>ANO</v>
      </c>
    </row>
    <row r="2252" spans="1:9" x14ac:dyDescent="0.25">
      <c r="A2252" s="2">
        <v>22.49</v>
      </c>
      <c r="B2252" s="3">
        <f t="shared" si="286"/>
        <v>0.24988046119193966</v>
      </c>
      <c r="C2252" s="13">
        <f t="shared" si="280"/>
        <v>99761.492601681486</v>
      </c>
      <c r="D2252" s="13">
        <f t="shared" si="281"/>
        <v>101150.5318409914</v>
      </c>
      <c r="E2252" s="3">
        <f t="shared" si="282"/>
        <v>1.5192062548967995</v>
      </c>
      <c r="F2252" s="1">
        <f t="shared" si="287"/>
        <v>0.3038412509794074</v>
      </c>
      <c r="G2252" s="10">
        <f t="shared" si="283"/>
        <v>5.06402084965679E-5</v>
      </c>
      <c r="H2252" s="3">
        <f t="shared" si="284"/>
        <v>0.22528268685199218</v>
      </c>
      <c r="I2252" s="3" t="str">
        <f t="shared" si="285"/>
        <v>ANO</v>
      </c>
    </row>
    <row r="2253" spans="1:9" x14ac:dyDescent="0.25">
      <c r="A2253" s="2">
        <v>22.5</v>
      </c>
      <c r="B2253" s="3">
        <f t="shared" si="286"/>
        <v>0.24988041055173116</v>
      </c>
      <c r="C2253" s="13">
        <f t="shared" si="280"/>
        <v>99761.391803912775</v>
      </c>
      <c r="D2253" s="13">
        <f t="shared" si="281"/>
        <v>101150.4305479326</v>
      </c>
      <c r="E2253" s="3">
        <f t="shared" si="282"/>
        <v>1.5191393778099616</v>
      </c>
      <c r="F2253" s="1">
        <f t="shared" si="287"/>
        <v>0.30382787556203983</v>
      </c>
      <c r="G2253" s="10">
        <f t="shared" si="283"/>
        <v>5.0637979260339969E-5</v>
      </c>
      <c r="H2253" s="3">
        <f t="shared" si="284"/>
        <v>0.22527276966677581</v>
      </c>
      <c r="I2253" s="3" t="str">
        <f t="shared" si="285"/>
        <v>ANO</v>
      </c>
    </row>
    <row r="2254" spans="1:9" x14ac:dyDescent="0.25">
      <c r="A2254" s="2">
        <v>22.51</v>
      </c>
      <c r="B2254" s="3">
        <f t="shared" si="286"/>
        <v>0.2498803599137519</v>
      </c>
      <c r="C2254" s="13">
        <f t="shared" si="280"/>
        <v>99761.291010784975</v>
      </c>
      <c r="D2254" s="13">
        <f t="shared" si="281"/>
        <v>101150.32925953649</v>
      </c>
      <c r="E2254" s="3">
        <f t="shared" si="282"/>
        <v>1.5190725008575352</v>
      </c>
      <c r="F2254" s="1">
        <f t="shared" si="287"/>
        <v>0.30381450017144662</v>
      </c>
      <c r="G2254" s="10">
        <f t="shared" si="283"/>
        <v>5.0635750028574437E-5</v>
      </c>
      <c r="H2254" s="3">
        <f t="shared" si="284"/>
        <v>0.22526285250149128</v>
      </c>
      <c r="I2254" s="3" t="str">
        <f t="shared" si="285"/>
        <v>ANO</v>
      </c>
    </row>
    <row r="2255" spans="1:9" x14ac:dyDescent="0.25">
      <c r="A2255" s="2">
        <v>22.52</v>
      </c>
      <c r="B2255" s="3">
        <f t="shared" si="286"/>
        <v>0.24988030927800187</v>
      </c>
      <c r="C2255" s="13">
        <f t="shared" si="280"/>
        <v>99761.190222297999</v>
      </c>
      <c r="D2255" s="13">
        <f t="shared" si="281"/>
        <v>101150.22797580302</v>
      </c>
      <c r="E2255" s="3">
        <f t="shared" si="282"/>
        <v>1.5190056240395</v>
      </c>
      <c r="F2255" s="1">
        <f t="shared" si="287"/>
        <v>0.30380112480794752</v>
      </c>
      <c r="G2255" s="10">
        <f t="shared" si="283"/>
        <v>5.0633520801324587E-5</v>
      </c>
      <c r="H2255" s="3">
        <f t="shared" si="284"/>
        <v>0.22525293535613561</v>
      </c>
      <c r="I2255" s="3" t="str">
        <f t="shared" si="285"/>
        <v>ANO</v>
      </c>
    </row>
    <row r="2256" spans="1:9" x14ac:dyDescent="0.25">
      <c r="A2256" s="2">
        <v>22.53</v>
      </c>
      <c r="B2256" s="3">
        <f t="shared" si="286"/>
        <v>0.24988025864448107</v>
      </c>
      <c r="C2256" s="13">
        <f t="shared" si="280"/>
        <v>99761.089438451905</v>
      </c>
      <c r="D2256" s="13">
        <f t="shared" si="281"/>
        <v>101150.12669673223</v>
      </c>
      <c r="E2256" s="3">
        <f t="shared" si="282"/>
        <v>1.5189387473559022</v>
      </c>
      <c r="F2256" s="1">
        <f t="shared" si="287"/>
        <v>0.30378774947111997</v>
      </c>
      <c r="G2256" s="10">
        <f t="shared" si="283"/>
        <v>5.0631291578519992E-5</v>
      </c>
      <c r="H2256" s="3">
        <f t="shared" si="284"/>
        <v>0.2252430182307156</v>
      </c>
      <c r="I2256" s="3" t="str">
        <f t="shared" si="285"/>
        <v>ANO</v>
      </c>
    </row>
    <row r="2257" spans="1:9" x14ac:dyDescent="0.25">
      <c r="A2257" s="2">
        <v>22.54</v>
      </c>
      <c r="B2257" s="3">
        <f t="shared" si="286"/>
        <v>0.2498802080131895</v>
      </c>
      <c r="C2257" s="13">
        <f t="shared" si="280"/>
        <v>99760.988659246577</v>
      </c>
      <c r="D2257" s="13">
        <f t="shared" si="281"/>
        <v>101150.02542232402</v>
      </c>
      <c r="E2257" s="3">
        <f t="shared" si="282"/>
        <v>1.5188718708066924</v>
      </c>
      <c r="F2257" s="1">
        <f t="shared" si="287"/>
        <v>0.30377437416138597</v>
      </c>
      <c r="G2257" s="10">
        <f t="shared" si="283"/>
        <v>5.0629062360230999E-5</v>
      </c>
      <c r="H2257" s="3">
        <f t="shared" si="284"/>
        <v>0.22523310112522396</v>
      </c>
      <c r="I2257" s="3" t="str">
        <f t="shared" si="285"/>
        <v>ANO</v>
      </c>
    </row>
    <row r="2258" spans="1:9" x14ac:dyDescent="0.25">
      <c r="A2258" s="2">
        <v>22.55</v>
      </c>
      <c r="B2258" s="3">
        <f t="shared" si="286"/>
        <v>0.24988015738412714</v>
      </c>
      <c r="C2258" s="13">
        <f t="shared" si="280"/>
        <v>99760.887884682015</v>
      </c>
      <c r="D2258" s="13">
        <f t="shared" si="281"/>
        <v>101149.92415257836</v>
      </c>
      <c r="E2258" s="3">
        <f t="shared" si="282"/>
        <v>1.5188049943918691</v>
      </c>
      <c r="F2258" s="1">
        <f t="shared" si="287"/>
        <v>0.30376099887831343</v>
      </c>
      <c r="G2258" s="10">
        <f t="shared" si="283"/>
        <v>5.0626833146385574E-5</v>
      </c>
      <c r="H2258" s="3">
        <f t="shared" si="284"/>
        <v>0.22522318403966046</v>
      </c>
      <c r="I2258" s="3" t="str">
        <f t="shared" si="285"/>
        <v>ANO</v>
      </c>
    </row>
    <row r="2259" spans="1:9" x14ac:dyDescent="0.25">
      <c r="A2259" s="2">
        <v>22.56</v>
      </c>
      <c r="B2259" s="3">
        <f t="shared" si="286"/>
        <v>0.249880106757294</v>
      </c>
      <c r="C2259" s="13">
        <f t="shared" si="280"/>
        <v>99760.787114758175</v>
      </c>
      <c r="D2259" s="13">
        <f t="shared" si="281"/>
        <v>101149.82288749523</v>
      </c>
      <c r="E2259" s="3">
        <f t="shared" si="282"/>
        <v>1.5187381181114405</v>
      </c>
      <c r="F2259" s="1">
        <f t="shared" si="287"/>
        <v>0.30374762362233559</v>
      </c>
      <c r="G2259" s="10">
        <f t="shared" si="283"/>
        <v>5.0624603937055932E-5</v>
      </c>
      <c r="H2259" s="3">
        <f t="shared" si="284"/>
        <v>0.2252132669740263</v>
      </c>
      <c r="I2259" s="3" t="str">
        <f t="shared" si="285"/>
        <v>ANO</v>
      </c>
    </row>
    <row r="2260" spans="1:9" x14ac:dyDescent="0.25">
      <c r="A2260" s="2">
        <v>22.57</v>
      </c>
      <c r="B2260" s="3">
        <f t="shared" si="286"/>
        <v>0.24988005613269007</v>
      </c>
      <c r="C2260" s="13">
        <f t="shared" si="280"/>
        <v>99760.686349475029</v>
      </c>
      <c r="D2260" s="13">
        <f t="shared" si="281"/>
        <v>101149.72162707461</v>
      </c>
      <c r="E2260" s="3">
        <f t="shared" si="282"/>
        <v>1.5186712419654051</v>
      </c>
      <c r="F2260" s="1">
        <f t="shared" si="287"/>
        <v>0.3037342483930206</v>
      </c>
      <c r="G2260" s="10">
        <f t="shared" si="283"/>
        <v>5.0622374732170103E-5</v>
      </c>
      <c r="H2260" s="3">
        <f t="shared" si="284"/>
        <v>0.22520334992832128</v>
      </c>
      <c r="I2260" s="3" t="str">
        <f t="shared" si="285"/>
        <v>ANO</v>
      </c>
    </row>
    <row r="2261" spans="1:9" x14ac:dyDescent="0.25">
      <c r="A2261" s="2">
        <v>22.58</v>
      </c>
      <c r="B2261" s="3">
        <f t="shared" si="286"/>
        <v>0.24988000551031533</v>
      </c>
      <c r="C2261" s="13">
        <f t="shared" si="280"/>
        <v>99760.585588832502</v>
      </c>
      <c r="D2261" s="13">
        <f t="shared" si="281"/>
        <v>101149.6203713164</v>
      </c>
      <c r="E2261" s="3">
        <f t="shared" si="282"/>
        <v>1.5186043659537136</v>
      </c>
      <c r="F2261" s="1">
        <f t="shared" si="287"/>
        <v>0.30372087319079022</v>
      </c>
      <c r="G2261" s="10">
        <f t="shared" si="283"/>
        <v>5.062014553179837E-5</v>
      </c>
      <c r="H2261" s="3">
        <f t="shared" si="284"/>
        <v>0.2251934329025381</v>
      </c>
      <c r="I2261" s="3" t="str">
        <f t="shared" si="285"/>
        <v>ANO</v>
      </c>
    </row>
    <row r="2262" spans="1:9" x14ac:dyDescent="0.25">
      <c r="A2262" s="2">
        <v>22.59</v>
      </c>
      <c r="B2262" s="3">
        <f t="shared" si="286"/>
        <v>0.24987995489016981</v>
      </c>
      <c r="C2262" s="13">
        <f t="shared" si="280"/>
        <v>99760.484832830611</v>
      </c>
      <c r="D2262" s="13">
        <f t="shared" si="281"/>
        <v>101149.51912022063</v>
      </c>
      <c r="E2262" s="3">
        <f t="shared" si="282"/>
        <v>1.5185374900764121</v>
      </c>
      <c r="F2262" s="1">
        <f t="shared" si="287"/>
        <v>0.30370749801532987</v>
      </c>
      <c r="G2262" s="10">
        <f t="shared" si="283"/>
        <v>5.0617916335888312E-5</v>
      </c>
      <c r="H2262" s="3">
        <f t="shared" si="284"/>
        <v>0.22518351589668356</v>
      </c>
      <c r="I2262" s="3" t="str">
        <f t="shared" si="285"/>
        <v>ANO</v>
      </c>
    </row>
    <row r="2263" spans="1:9" x14ac:dyDescent="0.25">
      <c r="A2263" s="2">
        <v>22.6</v>
      </c>
      <c r="B2263" s="3">
        <f t="shared" si="286"/>
        <v>0.24987990427225348</v>
      </c>
      <c r="C2263" s="13">
        <f t="shared" si="280"/>
        <v>99760.384081469281</v>
      </c>
      <c r="D2263" s="13">
        <f t="shared" si="281"/>
        <v>101149.41787378723</v>
      </c>
      <c r="E2263" s="3">
        <f t="shared" si="282"/>
        <v>1.518470614333461</v>
      </c>
      <c r="F2263" s="1">
        <f t="shared" si="287"/>
        <v>0.30369412286663178</v>
      </c>
      <c r="G2263" s="10">
        <f t="shared" si="283"/>
        <v>5.0615687144438628E-5</v>
      </c>
      <c r="H2263" s="3">
        <f t="shared" si="284"/>
        <v>0.22517359891075178</v>
      </c>
      <c r="I2263" s="3" t="str">
        <f t="shared" si="285"/>
        <v>ANO</v>
      </c>
    </row>
    <row r="2264" spans="1:9" x14ac:dyDescent="0.25">
      <c r="A2264" s="2">
        <v>22.61</v>
      </c>
      <c r="B2264" s="3">
        <f t="shared" si="286"/>
        <v>0.24987985365656634</v>
      </c>
      <c r="C2264" s="13">
        <f t="shared" si="280"/>
        <v>99760.283334748485</v>
      </c>
      <c r="D2264" s="13">
        <f t="shared" si="281"/>
        <v>101149.31663201617</v>
      </c>
      <c r="E2264" s="3">
        <f t="shared" si="282"/>
        <v>1.5184037387248686</v>
      </c>
      <c r="F2264" s="1">
        <f t="shared" si="287"/>
        <v>0.30368074774502118</v>
      </c>
      <c r="G2264" s="10">
        <f t="shared" si="283"/>
        <v>5.0613457957503528E-5</v>
      </c>
      <c r="H2264" s="3">
        <f t="shared" si="284"/>
        <v>0.22516368194474404</v>
      </c>
      <c r="I2264" s="3" t="str">
        <f t="shared" si="285"/>
        <v>ANO</v>
      </c>
    </row>
    <row r="2265" spans="1:9" x14ac:dyDescent="0.25">
      <c r="A2265" s="2">
        <v>22.62</v>
      </c>
      <c r="B2265" s="3">
        <f t="shared" si="286"/>
        <v>0.24987980304310839</v>
      </c>
      <c r="C2265" s="13">
        <f t="shared" si="280"/>
        <v>99760.182592668207</v>
      </c>
      <c r="D2265" s="13">
        <f t="shared" si="281"/>
        <v>101149.21539490741</v>
      </c>
      <c r="E2265" s="3">
        <f t="shared" si="282"/>
        <v>1.5183368632506236</v>
      </c>
      <c r="F2265" s="1">
        <f t="shared" si="287"/>
        <v>0.30366737265006427</v>
      </c>
      <c r="G2265" s="10">
        <f t="shared" si="283"/>
        <v>5.0611228775010709E-5</v>
      </c>
      <c r="H2265" s="3">
        <f t="shared" si="284"/>
        <v>0.22515376499865863</v>
      </c>
      <c r="I2265" s="3" t="str">
        <f t="shared" si="285"/>
        <v>ANO</v>
      </c>
    </row>
    <row r="2266" spans="1:9" x14ac:dyDescent="0.25">
      <c r="A2266" s="2">
        <v>22.63</v>
      </c>
      <c r="B2266" s="3">
        <f t="shared" si="286"/>
        <v>0.24987975243187963</v>
      </c>
      <c r="C2266" s="13">
        <f t="shared" si="280"/>
        <v>99760.081855228389</v>
      </c>
      <c r="D2266" s="13">
        <f t="shared" si="281"/>
        <v>101149.11416246093</v>
      </c>
      <c r="E2266" s="3">
        <f t="shared" si="282"/>
        <v>1.5182699879107244</v>
      </c>
      <c r="F2266" s="1">
        <f t="shared" si="287"/>
        <v>0.30365399758219236</v>
      </c>
      <c r="G2266" s="10">
        <f t="shared" si="283"/>
        <v>5.0608999597032061E-5</v>
      </c>
      <c r="H2266" s="3">
        <f t="shared" si="284"/>
        <v>0.22514384807249535</v>
      </c>
      <c r="I2266" s="3" t="str">
        <f t="shared" si="285"/>
        <v>ANO</v>
      </c>
    </row>
    <row r="2267" spans="1:9" x14ac:dyDescent="0.25">
      <c r="A2267" s="2">
        <v>22.64</v>
      </c>
      <c r="B2267" s="3">
        <f t="shared" si="286"/>
        <v>0.24987970182288002</v>
      </c>
      <c r="C2267" s="13">
        <f t="shared" si="280"/>
        <v>99759.981122428973</v>
      </c>
      <c r="D2267" s="13">
        <f t="shared" si="281"/>
        <v>101149.01293467665</v>
      </c>
      <c r="E2267" s="3">
        <f t="shared" si="282"/>
        <v>1.518203112705141</v>
      </c>
      <c r="F2267" s="1">
        <f t="shared" si="287"/>
        <v>0.3036406225409678</v>
      </c>
      <c r="G2267" s="10">
        <f t="shared" si="283"/>
        <v>5.060677042349463E-5</v>
      </c>
      <c r="H2267" s="3">
        <f t="shared" si="284"/>
        <v>0.22513393116624969</v>
      </c>
      <c r="I2267" s="3" t="str">
        <f t="shared" si="285"/>
        <v>ANO</v>
      </c>
    </row>
    <row r="2268" spans="1:9" x14ac:dyDescent="0.25">
      <c r="A2268" s="2">
        <v>22.65</v>
      </c>
      <c r="B2268" s="3">
        <f t="shared" si="286"/>
        <v>0.24987965121610961</v>
      </c>
      <c r="C2268" s="13">
        <f t="shared" si="280"/>
        <v>99759.880394269989</v>
      </c>
      <c r="D2268" s="13">
        <f t="shared" si="281"/>
        <v>101148.91171155461</v>
      </c>
      <c r="E2268" s="3">
        <f t="shared" si="282"/>
        <v>1.5181362376339196</v>
      </c>
      <c r="F2268" s="1">
        <f t="shared" si="287"/>
        <v>0.3036272475268314</v>
      </c>
      <c r="G2268" s="10">
        <f t="shared" si="283"/>
        <v>5.0604541254471898E-5</v>
      </c>
      <c r="H2268" s="3">
        <f t="shared" si="284"/>
        <v>0.22512401427992856</v>
      </c>
      <c r="I2268" s="3" t="str">
        <f t="shared" si="285"/>
        <v>ANO</v>
      </c>
    </row>
    <row r="2269" spans="1:9" x14ac:dyDescent="0.25">
      <c r="A2269" s="2">
        <v>22.66</v>
      </c>
      <c r="B2269" s="3">
        <f t="shared" si="286"/>
        <v>0.24987960061156836</v>
      </c>
      <c r="C2269" s="13">
        <f t="shared" si="280"/>
        <v>99759.779670751333</v>
      </c>
      <c r="D2269" s="13">
        <f t="shared" si="281"/>
        <v>101148.8104930947</v>
      </c>
      <c r="E2269" s="3">
        <f t="shared" si="282"/>
        <v>1.5180693626970014</v>
      </c>
      <c r="F2269" s="1">
        <f t="shared" si="287"/>
        <v>0.30361387253944777</v>
      </c>
      <c r="G2269" s="10">
        <f t="shared" si="283"/>
        <v>5.0602312089907961E-5</v>
      </c>
      <c r="H2269" s="3">
        <f t="shared" si="284"/>
        <v>0.22511409741352323</v>
      </c>
      <c r="I2269" s="3" t="str">
        <f t="shared" si="285"/>
        <v>ANO</v>
      </c>
    </row>
    <row r="2270" spans="1:9" x14ac:dyDescent="0.25">
      <c r="A2270" s="2">
        <v>22.67</v>
      </c>
      <c r="B2270" s="3">
        <f t="shared" si="286"/>
        <v>0.24987955000925627</v>
      </c>
      <c r="C2270" s="13">
        <f t="shared" si="280"/>
        <v>99759.678951872993</v>
      </c>
      <c r="D2270" s="13">
        <f t="shared" si="281"/>
        <v>101148.70927929691</v>
      </c>
      <c r="E2270" s="3">
        <f t="shared" si="282"/>
        <v>1.5180024878943943</v>
      </c>
      <c r="F2270" s="1">
        <f t="shared" si="287"/>
        <v>0.30360049757881846</v>
      </c>
      <c r="G2270" s="10">
        <f t="shared" si="283"/>
        <v>5.0600082929803077E-5</v>
      </c>
      <c r="H2270" s="3">
        <f t="shared" si="284"/>
        <v>0.22510418056703482</v>
      </c>
      <c r="I2270" s="3" t="str">
        <f t="shared" si="285"/>
        <v>ANO</v>
      </c>
    </row>
    <row r="2271" spans="1:9" x14ac:dyDescent="0.25">
      <c r="A2271" s="2">
        <v>22.68</v>
      </c>
      <c r="B2271" s="3">
        <f t="shared" si="286"/>
        <v>0.24987949940917334</v>
      </c>
      <c r="C2271" s="13">
        <f t="shared" si="280"/>
        <v>99759.578237634938</v>
      </c>
      <c r="D2271" s="13">
        <f t="shared" si="281"/>
        <v>101148.60807016119</v>
      </c>
      <c r="E2271" s="3">
        <f t="shared" si="282"/>
        <v>1.517935613226097</v>
      </c>
      <c r="F2271" s="1">
        <f t="shared" si="287"/>
        <v>0.30358712264526688</v>
      </c>
      <c r="G2271" s="10">
        <f t="shared" si="283"/>
        <v>5.059785377421115E-5</v>
      </c>
      <c r="H2271" s="3">
        <f t="shared" si="284"/>
        <v>0.22509426374046318</v>
      </c>
      <c r="I2271" s="3" t="str">
        <f t="shared" si="285"/>
        <v>ANO</v>
      </c>
    </row>
    <row r="2272" spans="1:9" x14ac:dyDescent="0.25">
      <c r="A2272" s="2">
        <v>22.69</v>
      </c>
      <c r="B2272" s="3">
        <f t="shared" si="286"/>
        <v>0.24987944881131957</v>
      </c>
      <c r="C2272" s="13">
        <f t="shared" si="280"/>
        <v>99759.47752803714</v>
      </c>
      <c r="D2272" s="13">
        <f t="shared" si="281"/>
        <v>101148.50686568754</v>
      </c>
      <c r="E2272" s="3">
        <f t="shared" si="282"/>
        <v>1.5178687386921081</v>
      </c>
      <c r="F2272" s="1">
        <f t="shared" si="287"/>
        <v>0.30357374773836127</v>
      </c>
      <c r="G2272" s="10">
        <f t="shared" si="283"/>
        <v>5.059562462306021E-5</v>
      </c>
      <c r="H2272" s="3">
        <f t="shared" si="284"/>
        <v>0.2250843469338081</v>
      </c>
      <c r="I2272" s="3" t="str">
        <f t="shared" si="285"/>
        <v>ANO</v>
      </c>
    </row>
    <row r="2273" spans="1:9" x14ac:dyDescent="0.25">
      <c r="A2273" s="2">
        <v>22.7</v>
      </c>
      <c r="B2273" s="3">
        <f t="shared" si="286"/>
        <v>0.24987939821569494</v>
      </c>
      <c r="C2273" s="13">
        <f t="shared" si="280"/>
        <v>99759.37682307951</v>
      </c>
      <c r="D2273" s="13">
        <f t="shared" si="281"/>
        <v>101148.40566587586</v>
      </c>
      <c r="E2273" s="3">
        <f t="shared" si="282"/>
        <v>1.5178018642923969</v>
      </c>
      <c r="F2273" s="1">
        <f t="shared" si="287"/>
        <v>0.30356037285852683</v>
      </c>
      <c r="G2273" s="10">
        <f t="shared" si="283"/>
        <v>5.0593395476421137E-5</v>
      </c>
      <c r="H2273" s="3">
        <f t="shared" si="284"/>
        <v>0.22507443014706505</v>
      </c>
      <c r="I2273" s="3" t="str">
        <f t="shared" si="285"/>
        <v>ANO</v>
      </c>
    </row>
    <row r="2274" spans="1:9" x14ac:dyDescent="0.25">
      <c r="A2274" s="2">
        <v>22.71</v>
      </c>
      <c r="B2274" s="3">
        <f t="shared" si="286"/>
        <v>0.24987934762229946</v>
      </c>
      <c r="C2274" s="13">
        <f t="shared" si="280"/>
        <v>99759.276122762094</v>
      </c>
      <c r="D2274" s="13">
        <f t="shared" si="281"/>
        <v>101148.3044707262</v>
      </c>
      <c r="E2274" s="3">
        <f t="shared" si="282"/>
        <v>1.5177349900270005</v>
      </c>
      <c r="F2274" s="1">
        <f t="shared" si="287"/>
        <v>0.30354699800533974</v>
      </c>
      <c r="G2274" s="10">
        <f t="shared" si="283"/>
        <v>5.0591166334223288E-5</v>
      </c>
      <c r="H2274" s="3">
        <f t="shared" si="284"/>
        <v>0.22506451338023947</v>
      </c>
      <c r="I2274" s="3" t="str">
        <f t="shared" si="285"/>
        <v>ANO</v>
      </c>
    </row>
    <row r="2275" spans="1:9" x14ac:dyDescent="0.25">
      <c r="A2275" s="2">
        <v>22.72</v>
      </c>
      <c r="B2275" s="3">
        <f t="shared" si="286"/>
        <v>0.24987929703113312</v>
      </c>
      <c r="C2275" s="13">
        <f t="shared" si="280"/>
        <v>99759.175427084789</v>
      </c>
      <c r="D2275" s="13">
        <f t="shared" si="281"/>
        <v>101148.20328023845</v>
      </c>
      <c r="E2275" s="3">
        <f t="shared" si="282"/>
        <v>1.5176681158958698</v>
      </c>
      <c r="F2275" s="1">
        <f t="shared" si="287"/>
        <v>0.30353362317922139</v>
      </c>
      <c r="G2275" s="10">
        <f t="shared" si="283"/>
        <v>5.05889371965369E-5</v>
      </c>
      <c r="H2275" s="3">
        <f t="shared" si="284"/>
        <v>0.22505459663332414</v>
      </c>
      <c r="I2275" s="3" t="str">
        <f t="shared" si="285"/>
        <v>ANO</v>
      </c>
    </row>
    <row r="2276" spans="1:9" x14ac:dyDescent="0.25">
      <c r="A2276" s="2">
        <v>22.73</v>
      </c>
      <c r="B2276" s="3">
        <f t="shared" si="286"/>
        <v>0.24987924644219592</v>
      </c>
      <c r="C2276" s="13">
        <f t="shared" si="280"/>
        <v>99759.07473604758</v>
      </c>
      <c r="D2276" s="13">
        <f t="shared" si="281"/>
        <v>101148.10209441261</v>
      </c>
      <c r="E2276" s="3">
        <f t="shared" si="282"/>
        <v>1.5176012418990219</v>
      </c>
      <c r="F2276" s="1">
        <f t="shared" si="287"/>
        <v>0.30352024837974401</v>
      </c>
      <c r="G2276" s="10">
        <f t="shared" si="283"/>
        <v>5.0586708063290671E-5</v>
      </c>
      <c r="H2276" s="3">
        <f t="shared" si="284"/>
        <v>0.22504467990632154</v>
      </c>
      <c r="I2276" s="3" t="str">
        <f t="shared" si="285"/>
        <v>ANO</v>
      </c>
    </row>
    <row r="2277" spans="1:9" x14ac:dyDescent="0.25">
      <c r="A2277" s="2">
        <v>22.74</v>
      </c>
      <c r="B2277" s="3">
        <f t="shared" si="286"/>
        <v>0.24987919585548785</v>
      </c>
      <c r="C2277" s="13">
        <f t="shared" si="280"/>
        <v>99758.974049650438</v>
      </c>
      <c r="D2277" s="13">
        <f t="shared" si="281"/>
        <v>101148.00091324862</v>
      </c>
      <c r="E2277" s="3">
        <f t="shared" si="282"/>
        <v>1.5175343680364366</v>
      </c>
      <c r="F2277" s="1">
        <f t="shared" si="287"/>
        <v>0.30350687360733475</v>
      </c>
      <c r="G2277" s="10">
        <f t="shared" si="283"/>
        <v>5.0584478934555794E-5</v>
      </c>
      <c r="H2277" s="3">
        <f t="shared" si="284"/>
        <v>0.22503476319922872</v>
      </c>
      <c r="I2277" s="3" t="str">
        <f t="shared" si="285"/>
        <v>ANO</v>
      </c>
    </row>
    <row r="2278" spans="1:9" x14ac:dyDescent="0.25">
      <c r="A2278" s="2">
        <v>22.75</v>
      </c>
      <c r="B2278" s="3">
        <f t="shared" si="286"/>
        <v>0.24987914527100891</v>
      </c>
      <c r="C2278" s="13">
        <f t="shared" si="280"/>
        <v>99758.873367893335</v>
      </c>
      <c r="D2278" s="13">
        <f t="shared" si="281"/>
        <v>101147.89973674648</v>
      </c>
      <c r="E2278" s="3">
        <f t="shared" si="282"/>
        <v>1.5174674943081312</v>
      </c>
      <c r="F2278" s="1">
        <f t="shared" si="287"/>
        <v>0.30349349886167371</v>
      </c>
      <c r="G2278" s="10">
        <f t="shared" si="283"/>
        <v>5.0582249810278953E-5</v>
      </c>
      <c r="H2278" s="3">
        <f t="shared" si="284"/>
        <v>0.22502484651204824</v>
      </c>
      <c r="I2278" s="3" t="str">
        <f t="shared" si="285"/>
        <v>ANO</v>
      </c>
    </row>
    <row r="2279" spans="1:9" x14ac:dyDescent="0.25">
      <c r="A2279" s="2">
        <v>22.76</v>
      </c>
      <c r="B2279" s="3">
        <f t="shared" si="286"/>
        <v>0.2498790946887591</v>
      </c>
      <c r="C2279" s="13">
        <f t="shared" si="280"/>
        <v>99758.772690776241</v>
      </c>
      <c r="D2279" s="13">
        <f t="shared" si="281"/>
        <v>101147.79856490614</v>
      </c>
      <c r="E2279" s="3">
        <f t="shared" si="282"/>
        <v>1.5174006207140949</v>
      </c>
      <c r="F2279" s="1">
        <f t="shared" si="287"/>
        <v>0.3034801241427586</v>
      </c>
      <c r="G2279" s="10">
        <f t="shared" si="283"/>
        <v>5.0580020690459769E-5</v>
      </c>
      <c r="H2279" s="3">
        <f t="shared" si="284"/>
        <v>0.22501492984477847</v>
      </c>
      <c r="I2279" s="3" t="str">
        <f t="shared" si="285"/>
        <v>ANO</v>
      </c>
    </row>
    <row r="2280" spans="1:9" x14ac:dyDescent="0.25">
      <c r="A2280" s="2">
        <v>22.77</v>
      </c>
      <c r="B2280" s="3">
        <f t="shared" si="286"/>
        <v>0.2498790441087384</v>
      </c>
      <c r="C2280" s="13">
        <f t="shared" si="280"/>
        <v>99758.672018299068</v>
      </c>
      <c r="D2280" s="13">
        <f t="shared" si="281"/>
        <v>101147.69739772755</v>
      </c>
      <c r="E2280" s="3">
        <f t="shared" si="282"/>
        <v>1.5173337472542971</v>
      </c>
      <c r="F2280" s="1">
        <f t="shared" si="287"/>
        <v>0.3034667494509069</v>
      </c>
      <c r="G2280" s="10">
        <f t="shared" si="283"/>
        <v>5.0577791575151151E-5</v>
      </c>
      <c r="H2280" s="3">
        <f t="shared" si="284"/>
        <v>0.22500501319741492</v>
      </c>
      <c r="I2280" s="3" t="str">
        <f t="shared" si="285"/>
        <v>ANO</v>
      </c>
    </row>
    <row r="2281" spans="1:9" x14ac:dyDescent="0.25">
      <c r="A2281" s="2">
        <v>22.78</v>
      </c>
      <c r="B2281" s="3">
        <f t="shared" si="286"/>
        <v>0.24987899353094684</v>
      </c>
      <c r="C2281" s="13">
        <f t="shared" si="280"/>
        <v>99758.571350461847</v>
      </c>
      <c r="D2281" s="13">
        <f t="shared" si="281"/>
        <v>101147.59623521069</v>
      </c>
      <c r="E2281" s="3">
        <f t="shared" si="282"/>
        <v>1.5172668739287558</v>
      </c>
      <c r="F2281" s="1">
        <f t="shared" si="287"/>
        <v>0.30345337478569079</v>
      </c>
      <c r="G2281" s="10">
        <f t="shared" si="283"/>
        <v>5.0575562464281798E-5</v>
      </c>
      <c r="H2281" s="3">
        <f t="shared" si="284"/>
        <v>0.2249950965699602</v>
      </c>
      <c r="I2281" s="3" t="str">
        <f t="shared" si="285"/>
        <v>ANO</v>
      </c>
    </row>
    <row r="2282" spans="1:9" x14ac:dyDescent="0.25">
      <c r="A2282" s="2">
        <v>22.79</v>
      </c>
      <c r="B2282" s="3">
        <f t="shared" si="286"/>
        <v>0.24987894295538438</v>
      </c>
      <c r="C2282" s="13">
        <f t="shared" si="280"/>
        <v>99758.470687264504</v>
      </c>
      <c r="D2282" s="13">
        <f t="shared" si="281"/>
        <v>101147.49507735552</v>
      </c>
      <c r="E2282" s="3">
        <f t="shared" si="282"/>
        <v>1.5172000007374598</v>
      </c>
      <c r="F2282" s="1">
        <f t="shared" si="287"/>
        <v>0.30344000014753936</v>
      </c>
      <c r="G2282" s="10">
        <f t="shared" si="283"/>
        <v>5.0573333357923228E-5</v>
      </c>
      <c r="H2282" s="3">
        <f t="shared" si="284"/>
        <v>0.22498517996241268</v>
      </c>
      <c r="I2282" s="3" t="str">
        <f t="shared" si="285"/>
        <v>ANO</v>
      </c>
    </row>
    <row r="2283" spans="1:9" x14ac:dyDescent="0.25">
      <c r="A2283" s="2">
        <v>22.8</v>
      </c>
      <c r="B2283" s="3">
        <f t="shared" si="286"/>
        <v>0.24987889238205102</v>
      </c>
      <c r="C2283" s="13">
        <f t="shared" si="280"/>
        <v>99758.37002870701</v>
      </c>
      <c r="D2283" s="13">
        <f t="shared" si="281"/>
        <v>101147.393924162</v>
      </c>
      <c r="E2283" s="3">
        <f t="shared" si="282"/>
        <v>1.5171331276803981</v>
      </c>
      <c r="F2283" s="1">
        <f t="shared" si="287"/>
        <v>0.30342662553601923</v>
      </c>
      <c r="G2283" s="10">
        <f t="shared" si="283"/>
        <v>5.0571104256003205E-5</v>
      </c>
      <c r="H2283" s="3">
        <f t="shared" si="284"/>
        <v>0.22497526337477075</v>
      </c>
      <c r="I2283" s="3" t="str">
        <f t="shared" si="285"/>
        <v>ANO</v>
      </c>
    </row>
    <row r="2284" spans="1:9" x14ac:dyDescent="0.25">
      <c r="A2284" s="2">
        <v>22.81</v>
      </c>
      <c r="B2284" s="3">
        <f t="shared" si="286"/>
        <v>0.24987884181094677</v>
      </c>
      <c r="C2284" s="13">
        <f t="shared" si="280"/>
        <v>99758.269374789335</v>
      </c>
      <c r="D2284" s="13">
        <f t="shared" si="281"/>
        <v>101147.29277563011</v>
      </c>
      <c r="E2284" s="3">
        <f t="shared" si="282"/>
        <v>1.5170662547575786</v>
      </c>
      <c r="F2284" s="1">
        <f t="shared" si="287"/>
        <v>0.30341325095156313</v>
      </c>
      <c r="G2284" s="10">
        <f t="shared" si="283"/>
        <v>5.0568875158593856E-5</v>
      </c>
      <c r="H2284" s="3">
        <f t="shared" si="284"/>
        <v>0.22496534680703556</v>
      </c>
      <c r="I2284" s="3" t="str">
        <f t="shared" si="285"/>
        <v>ANO</v>
      </c>
    </row>
    <row r="2285" spans="1:9" x14ac:dyDescent="0.25">
      <c r="A2285" s="2">
        <v>22.82</v>
      </c>
      <c r="B2285" s="3">
        <f t="shared" si="286"/>
        <v>0.2498787912420716</v>
      </c>
      <c r="C2285" s="13">
        <f t="shared" si="280"/>
        <v>99758.168725511394</v>
      </c>
      <c r="D2285" s="13">
        <f t="shared" si="281"/>
        <v>101147.19163175974</v>
      </c>
      <c r="E2285" s="3">
        <f t="shared" si="282"/>
        <v>1.5169993819689422</v>
      </c>
      <c r="F2285" s="1">
        <f t="shared" si="287"/>
        <v>0.30339987639372806</v>
      </c>
      <c r="G2285" s="10">
        <f t="shared" si="283"/>
        <v>5.0566646065621347E-5</v>
      </c>
      <c r="H2285" s="3">
        <f t="shared" si="284"/>
        <v>0.22495543025919834</v>
      </c>
      <c r="I2285" s="3" t="str">
        <f t="shared" si="285"/>
        <v>ANO</v>
      </c>
    </row>
    <row r="2286" spans="1:9" x14ac:dyDescent="0.25">
      <c r="A2286" s="2">
        <v>22.83</v>
      </c>
      <c r="B2286" s="3">
        <f t="shared" si="286"/>
        <v>0.24987874067542554</v>
      </c>
      <c r="C2286" s="13">
        <f t="shared" si="280"/>
        <v>99758.0680808732</v>
      </c>
      <c r="D2286" s="13">
        <f t="shared" si="281"/>
        <v>101147.09049255092</v>
      </c>
      <c r="E2286" s="3">
        <f t="shared" si="282"/>
        <v>1.5169325093145356</v>
      </c>
      <c r="F2286" s="1">
        <f t="shared" si="287"/>
        <v>0.30338650186295457</v>
      </c>
      <c r="G2286" s="10">
        <f t="shared" si="283"/>
        <v>5.0564416977159092E-5</v>
      </c>
      <c r="H2286" s="3">
        <f t="shared" si="284"/>
        <v>0.22494551373126601</v>
      </c>
      <c r="I2286" s="3" t="str">
        <f t="shared" si="285"/>
        <v>ANO</v>
      </c>
    </row>
    <row r="2287" spans="1:9" x14ac:dyDescent="0.25">
      <c r="A2287" s="2">
        <v>22.84</v>
      </c>
      <c r="B2287" s="3">
        <f t="shared" si="286"/>
        <v>0.24987869011100855</v>
      </c>
      <c r="C2287" s="13">
        <f t="shared" si="280"/>
        <v>99757.967440874694</v>
      </c>
      <c r="D2287" s="13">
        <f t="shared" si="281"/>
        <v>101146.9893580036</v>
      </c>
      <c r="E2287" s="3">
        <f t="shared" si="282"/>
        <v>1.5168656367943283</v>
      </c>
      <c r="F2287" s="1">
        <f t="shared" si="287"/>
        <v>0.30337312735891309</v>
      </c>
      <c r="G2287" s="10">
        <f t="shared" si="283"/>
        <v>5.0562187893152183E-5</v>
      </c>
      <c r="H2287" s="3">
        <f t="shared" si="284"/>
        <v>0.22493559722323406</v>
      </c>
      <c r="I2287" s="3" t="str">
        <f t="shared" si="285"/>
        <v>ANO</v>
      </c>
    </row>
    <row r="2288" spans="1:9" x14ac:dyDescent="0.25">
      <c r="A2288" s="2">
        <v>22.85</v>
      </c>
      <c r="B2288" s="3">
        <f t="shared" si="286"/>
        <v>0.24987863954882067</v>
      </c>
      <c r="C2288" s="13">
        <f t="shared" si="280"/>
        <v>99757.866805515907</v>
      </c>
      <c r="D2288" s="13">
        <f t="shared" si="281"/>
        <v>101146.88822811779</v>
      </c>
      <c r="E2288" s="3">
        <f t="shared" si="282"/>
        <v>1.5167987644083576</v>
      </c>
      <c r="F2288" s="1">
        <f t="shared" si="287"/>
        <v>0.30335975288161116</v>
      </c>
      <c r="G2288" s="10">
        <f t="shared" si="283"/>
        <v>5.055995881360186E-5</v>
      </c>
      <c r="H2288" s="3">
        <f t="shared" si="284"/>
        <v>0.22492568073510802</v>
      </c>
      <c r="I2288" s="3" t="str">
        <f t="shared" si="285"/>
        <v>ANO</v>
      </c>
    </row>
    <row r="2289" spans="1:9" x14ac:dyDescent="0.25">
      <c r="A2289" s="2">
        <v>22.86</v>
      </c>
      <c r="B2289" s="3">
        <f t="shared" si="286"/>
        <v>0.24987858898886187</v>
      </c>
      <c r="C2289" s="13">
        <f t="shared" si="280"/>
        <v>99757.766174796736</v>
      </c>
      <c r="D2289" s="13">
        <f t="shared" si="281"/>
        <v>101146.7871028934</v>
      </c>
      <c r="E2289" s="3">
        <f t="shared" si="282"/>
        <v>1.5167318921565733</v>
      </c>
      <c r="F2289" s="1">
        <f t="shared" si="287"/>
        <v>0.30334637843136208</v>
      </c>
      <c r="G2289" s="10">
        <f t="shared" si="283"/>
        <v>5.0557729738560348E-5</v>
      </c>
      <c r="H2289" s="3">
        <f t="shared" si="284"/>
        <v>0.22491576426688048</v>
      </c>
      <c r="I2289" s="3" t="str">
        <f t="shared" si="285"/>
        <v>ANO</v>
      </c>
    </row>
    <row r="2290" spans="1:9" x14ac:dyDescent="0.25">
      <c r="A2290" s="2">
        <v>22.87</v>
      </c>
      <c r="B2290" s="3">
        <f t="shared" si="286"/>
        <v>0.24987853843113214</v>
      </c>
      <c r="C2290" s="13">
        <f t="shared" si="280"/>
        <v>99757.665548717152</v>
      </c>
      <c r="D2290" s="13">
        <f t="shared" si="281"/>
        <v>101146.68598233041</v>
      </c>
      <c r="E2290" s="3">
        <f t="shared" si="282"/>
        <v>1.5166650200389842</v>
      </c>
      <c r="F2290" s="1">
        <f t="shared" si="287"/>
        <v>0.3033330040077365</v>
      </c>
      <c r="G2290" s="10">
        <f t="shared" si="283"/>
        <v>5.0555500667956082E-5</v>
      </c>
      <c r="H2290" s="3">
        <f t="shared" si="284"/>
        <v>0.22490584781855266</v>
      </c>
      <c r="I2290" s="3" t="str">
        <f t="shared" si="285"/>
        <v>ANO</v>
      </c>
    </row>
    <row r="2291" spans="1:9" x14ac:dyDescent="0.25">
      <c r="A2291" s="2">
        <v>22.88</v>
      </c>
      <c r="B2291" s="3">
        <f t="shared" si="286"/>
        <v>0.24987848787563147</v>
      </c>
      <c r="C2291" s="13">
        <f t="shared" si="280"/>
        <v>99757.564927277097</v>
      </c>
      <c r="D2291" s="13">
        <f t="shared" si="281"/>
        <v>101146.58486642873</v>
      </c>
      <c r="E2291" s="3">
        <f t="shared" si="282"/>
        <v>1.5165981480555497</v>
      </c>
      <c r="F2291" s="1">
        <f t="shared" si="287"/>
        <v>0.30331962961115738</v>
      </c>
      <c r="G2291" s="10">
        <f t="shared" si="283"/>
        <v>5.0553271601859562E-5</v>
      </c>
      <c r="H2291" s="3">
        <f t="shared" si="284"/>
        <v>0.22489593139011863</v>
      </c>
      <c r="I2291" s="3" t="str">
        <f t="shared" si="285"/>
        <v>ANO</v>
      </c>
    </row>
    <row r="2292" spans="1:9" x14ac:dyDescent="0.25">
      <c r="A2292" s="2">
        <v>22.89</v>
      </c>
      <c r="B2292" s="3">
        <f t="shared" si="286"/>
        <v>0.24987843732235987</v>
      </c>
      <c r="C2292" s="13">
        <f t="shared" si="280"/>
        <v>99757.464310476586</v>
      </c>
      <c r="D2292" s="13">
        <f t="shared" si="281"/>
        <v>101146.48375518841</v>
      </c>
      <c r="E2292" s="3">
        <f t="shared" si="282"/>
        <v>1.5165312762063168</v>
      </c>
      <c r="F2292" s="1">
        <f t="shared" si="287"/>
        <v>0.30330625524120303</v>
      </c>
      <c r="G2292" s="10">
        <f t="shared" si="283"/>
        <v>5.0551042540200506E-5</v>
      </c>
      <c r="H2292" s="3">
        <f t="shared" si="284"/>
        <v>0.22488601498158528</v>
      </c>
      <c r="I2292" s="3" t="str">
        <f t="shared" si="285"/>
        <v>ANO</v>
      </c>
    </row>
    <row r="2293" spans="1:9" x14ac:dyDescent="0.25">
      <c r="A2293" s="2">
        <v>22.9</v>
      </c>
      <c r="B2293" s="3">
        <f t="shared" si="286"/>
        <v>0.24987838677131732</v>
      </c>
      <c r="C2293" s="13">
        <f t="shared" si="280"/>
        <v>99757.363698315516</v>
      </c>
      <c r="D2293" s="13">
        <f t="shared" si="281"/>
        <v>101146.38264860933</v>
      </c>
      <c r="E2293" s="3">
        <f t="shared" si="282"/>
        <v>1.5164644044912261</v>
      </c>
      <c r="F2293" s="1">
        <f t="shared" si="287"/>
        <v>0.30329288089829265</v>
      </c>
      <c r="G2293" s="10">
        <f t="shared" si="283"/>
        <v>5.0548813483048777E-5</v>
      </c>
      <c r="H2293" s="3">
        <f t="shared" si="284"/>
        <v>0.22487609859294386</v>
      </c>
      <c r="I2293" s="3" t="str">
        <f t="shared" si="285"/>
        <v>ANO</v>
      </c>
    </row>
    <row r="2294" spans="1:9" x14ac:dyDescent="0.25">
      <c r="A2294" s="2">
        <v>22.91</v>
      </c>
      <c r="B2294" s="3">
        <f t="shared" si="286"/>
        <v>0.24987833622250383</v>
      </c>
      <c r="C2294" s="13">
        <f t="shared" si="280"/>
        <v>99757.263090793887</v>
      </c>
      <c r="D2294" s="13">
        <f t="shared" si="281"/>
        <v>101146.28154669149</v>
      </c>
      <c r="E2294" s="3">
        <f t="shared" si="282"/>
        <v>1.5163975329102954</v>
      </c>
      <c r="F2294" s="1">
        <f t="shared" si="287"/>
        <v>0.30327950658210651</v>
      </c>
      <c r="G2294" s="10">
        <f t="shared" si="283"/>
        <v>5.0546584430351085E-5</v>
      </c>
      <c r="H2294" s="3">
        <f t="shared" si="284"/>
        <v>0.22486618222419699</v>
      </c>
      <c r="I2294" s="3" t="str">
        <f t="shared" si="285"/>
        <v>ANO</v>
      </c>
    </row>
    <row r="2295" spans="1:9" x14ac:dyDescent="0.25">
      <c r="A2295" s="2">
        <v>22.92</v>
      </c>
      <c r="B2295" s="3">
        <f t="shared" si="286"/>
        <v>0.24987828567591941</v>
      </c>
      <c r="C2295" s="13">
        <f t="shared" si="280"/>
        <v>99757.16248791173</v>
      </c>
      <c r="D2295" s="13">
        <f t="shared" si="281"/>
        <v>101146.18044943493</v>
      </c>
      <c r="E2295" s="3">
        <f t="shared" si="282"/>
        <v>1.5163306614635716</v>
      </c>
      <c r="F2295" s="1">
        <f t="shared" si="287"/>
        <v>0.30326613229265398</v>
      </c>
      <c r="G2295" s="10">
        <f t="shared" si="283"/>
        <v>5.0544355382108997E-5</v>
      </c>
      <c r="H2295" s="3">
        <f t="shared" si="284"/>
        <v>0.22485626587535162</v>
      </c>
      <c r="I2295" s="3" t="str">
        <f t="shared" si="285"/>
        <v>ANO</v>
      </c>
    </row>
    <row r="2296" spans="1:9" x14ac:dyDescent="0.25">
      <c r="A2296" s="2">
        <v>22.93</v>
      </c>
      <c r="B2296" s="3">
        <f t="shared" si="286"/>
        <v>0.24987823513156401</v>
      </c>
      <c r="C2296" s="13">
        <f t="shared" si="280"/>
        <v>99757.061889668883</v>
      </c>
      <c r="D2296" s="13">
        <f t="shared" si="281"/>
        <v>101146.07935683947</v>
      </c>
      <c r="E2296" s="3">
        <f t="shared" si="282"/>
        <v>1.5162637901509468</v>
      </c>
      <c r="F2296" s="1">
        <f t="shared" si="287"/>
        <v>0.30325275803023677</v>
      </c>
      <c r="G2296" s="10">
        <f t="shared" si="283"/>
        <v>5.0542126338372793E-5</v>
      </c>
      <c r="H2296" s="3">
        <f t="shared" si="284"/>
        <v>0.22484634954639177</v>
      </c>
      <c r="I2296" s="3" t="str">
        <f t="shared" si="285"/>
        <v>ANO</v>
      </c>
    </row>
    <row r="2297" spans="1:9" x14ac:dyDescent="0.25">
      <c r="A2297" s="2">
        <v>22.94</v>
      </c>
      <c r="B2297" s="3">
        <f t="shared" si="286"/>
        <v>0.24987818458943767</v>
      </c>
      <c r="C2297" s="13">
        <f t="shared" si="280"/>
        <v>99756.96129606539</v>
      </c>
      <c r="D2297" s="13">
        <f t="shared" si="281"/>
        <v>101145.97826890518</v>
      </c>
      <c r="E2297" s="3">
        <f t="shared" si="282"/>
        <v>1.5161969189724873</v>
      </c>
      <c r="F2297" s="1">
        <f t="shared" si="287"/>
        <v>0.30323938379443716</v>
      </c>
      <c r="G2297" s="10">
        <f t="shared" si="283"/>
        <v>5.0539897299072858E-5</v>
      </c>
      <c r="H2297" s="3">
        <f t="shared" si="284"/>
        <v>0.22483643323732724</v>
      </c>
      <c r="I2297" s="3" t="str">
        <f t="shared" si="285"/>
        <v>ANO</v>
      </c>
    </row>
    <row r="2298" spans="1:9" x14ac:dyDescent="0.25">
      <c r="A2298" s="2">
        <v>22.95</v>
      </c>
      <c r="B2298" s="3">
        <f t="shared" si="286"/>
        <v>0.24987813404954037</v>
      </c>
      <c r="C2298" s="13">
        <f t="shared" si="280"/>
        <v>99756.860707101208</v>
      </c>
      <c r="D2298" s="13">
        <f t="shared" si="281"/>
        <v>101145.87718563199</v>
      </c>
      <c r="E2298" s="3">
        <f t="shared" si="282"/>
        <v>1.5161300479281721</v>
      </c>
      <c r="F2298" s="1">
        <f t="shared" si="287"/>
        <v>0.3032260095856818</v>
      </c>
      <c r="G2298" s="10">
        <f t="shared" si="283"/>
        <v>5.0537668264280298E-5</v>
      </c>
      <c r="H2298" s="3">
        <f t="shared" si="284"/>
        <v>0.22482651694815495</v>
      </c>
      <c r="I2298" s="3" t="str">
        <f t="shared" si="285"/>
        <v>ANO</v>
      </c>
    </row>
    <row r="2299" spans="1:9" x14ac:dyDescent="0.25">
      <c r="A2299" s="2">
        <v>22.96</v>
      </c>
      <c r="B2299" s="3">
        <f t="shared" si="286"/>
        <v>0.2498780835118721</v>
      </c>
      <c r="C2299" s="13">
        <f t="shared" si="280"/>
        <v>99756.760122776279</v>
      </c>
      <c r="D2299" s="13">
        <f t="shared" si="281"/>
        <v>101145.77610701986</v>
      </c>
      <c r="E2299" s="3">
        <f t="shared" si="282"/>
        <v>1.5160631770179802</v>
      </c>
      <c r="F2299" s="1">
        <f t="shared" si="287"/>
        <v>0.30321263540353571</v>
      </c>
      <c r="G2299" s="10">
        <f t="shared" si="283"/>
        <v>5.053543923392262E-5</v>
      </c>
      <c r="H2299" s="3">
        <f t="shared" si="284"/>
        <v>0.22481660067887174</v>
      </c>
      <c r="I2299" s="3" t="str">
        <f t="shared" si="285"/>
        <v>ANO</v>
      </c>
    </row>
    <row r="2300" spans="1:9" x14ac:dyDescent="0.25">
      <c r="A2300" s="2">
        <v>22.97</v>
      </c>
      <c r="B2300" s="3">
        <f t="shared" si="286"/>
        <v>0.24987803297643288</v>
      </c>
      <c r="C2300" s="13">
        <f t="shared" si="280"/>
        <v>99756.659543090616</v>
      </c>
      <c r="D2300" s="13">
        <f t="shared" si="281"/>
        <v>101145.67503306879</v>
      </c>
      <c r="E2300" s="3">
        <f t="shared" si="282"/>
        <v>1.5159963062419397</v>
      </c>
      <c r="F2300" s="1">
        <f t="shared" si="287"/>
        <v>0.30319926124843533</v>
      </c>
      <c r="G2300" s="10">
        <f t="shared" si="283"/>
        <v>5.0533210208072552E-5</v>
      </c>
      <c r="H2300" s="3">
        <f t="shared" si="284"/>
        <v>0.22480668442948182</v>
      </c>
      <c r="I2300" s="3" t="str">
        <f t="shared" si="285"/>
        <v>ANO</v>
      </c>
    </row>
    <row r="2301" spans="1:9" x14ac:dyDescent="0.25">
      <c r="A2301" s="2">
        <v>22.98</v>
      </c>
      <c r="B2301" s="3">
        <f t="shared" si="286"/>
        <v>0.24987798244322268</v>
      </c>
      <c r="C2301" s="13">
        <f t="shared" si="280"/>
        <v>99756.558968044134</v>
      </c>
      <c r="D2301" s="13">
        <f t="shared" si="281"/>
        <v>101145.57396377872</v>
      </c>
      <c r="E2301" s="3">
        <f t="shared" si="282"/>
        <v>1.5159294356000197</v>
      </c>
      <c r="F2301" s="1">
        <f t="shared" si="287"/>
        <v>0.30318588711994365</v>
      </c>
      <c r="G2301" s="10">
        <f t="shared" si="283"/>
        <v>5.0530981186657279E-5</v>
      </c>
      <c r="H2301" s="3">
        <f t="shared" si="284"/>
        <v>0.2247967681999806</v>
      </c>
      <c r="I2301" s="3" t="str">
        <f t="shared" si="285"/>
        <v>ANO</v>
      </c>
    </row>
    <row r="2302" spans="1:9" x14ac:dyDescent="0.25">
      <c r="A2302" s="2">
        <v>22.99</v>
      </c>
      <c r="B2302" s="3">
        <f t="shared" si="286"/>
        <v>0.2498779319122415</v>
      </c>
      <c r="C2302" s="13">
        <f t="shared" si="280"/>
        <v>99756.458397636816</v>
      </c>
      <c r="D2302" s="13">
        <f t="shared" si="281"/>
        <v>101145.47289914961</v>
      </c>
      <c r="E2302" s="3">
        <f t="shared" si="282"/>
        <v>1.5158625650922186</v>
      </c>
      <c r="F2302" s="1">
        <f t="shared" si="287"/>
        <v>0.30317251301849113</v>
      </c>
      <c r="G2302" s="10">
        <f t="shared" si="283"/>
        <v>5.0528752169748525E-5</v>
      </c>
      <c r="H2302" s="3">
        <f t="shared" si="284"/>
        <v>0.22478685199036783</v>
      </c>
      <c r="I2302" s="3" t="str">
        <f t="shared" si="285"/>
        <v>ANO</v>
      </c>
    </row>
    <row r="2303" spans="1:9" x14ac:dyDescent="0.25">
      <c r="A2303" s="2">
        <v>23</v>
      </c>
      <c r="B2303" s="3">
        <f t="shared" si="286"/>
        <v>0.24987788138348932</v>
      </c>
      <c r="C2303" s="13">
        <f t="shared" si="280"/>
        <v>99756.357831868561</v>
      </c>
      <c r="D2303" s="13">
        <f t="shared" si="281"/>
        <v>101145.37183918135</v>
      </c>
      <c r="E2303" s="3">
        <f t="shared" si="282"/>
        <v>1.5157956947184776</v>
      </c>
      <c r="F2303" s="1">
        <f t="shared" si="287"/>
        <v>0.30315913894374291</v>
      </c>
      <c r="G2303" s="10">
        <f t="shared" si="283"/>
        <v>5.0526523157290482E-5</v>
      </c>
      <c r="H2303" s="3">
        <f t="shared" si="284"/>
        <v>0.22477693580063479</v>
      </c>
      <c r="I2303" s="3" t="str">
        <f t="shared" si="285"/>
        <v>ANO</v>
      </c>
    </row>
    <row r="2304" spans="1:9" x14ac:dyDescent="0.25">
      <c r="A2304" s="2">
        <v>23.01</v>
      </c>
      <c r="B2304" s="3">
        <f t="shared" si="286"/>
        <v>0.24987783085696616</v>
      </c>
      <c r="C2304" s="13">
        <f t="shared" si="280"/>
        <v>99756.257270739414</v>
      </c>
      <c r="D2304" s="13">
        <f t="shared" si="281"/>
        <v>101145.270783874</v>
      </c>
      <c r="E2304" s="3">
        <f t="shared" si="282"/>
        <v>1.515728824478862</v>
      </c>
      <c r="F2304" s="1">
        <f t="shared" si="287"/>
        <v>0.3031457648957121</v>
      </c>
      <c r="G2304" s="10">
        <f t="shared" si="283"/>
        <v>5.0524294149285353E-5</v>
      </c>
      <c r="H2304" s="3">
        <f t="shared" si="284"/>
        <v>0.22476701963079118</v>
      </c>
      <c r="I2304" s="3" t="str">
        <f t="shared" si="285"/>
        <v>ANO</v>
      </c>
    </row>
    <row r="2305" spans="1:9" x14ac:dyDescent="0.25">
      <c r="A2305" s="2">
        <v>23.02</v>
      </c>
      <c r="B2305" s="3">
        <f t="shared" si="286"/>
        <v>0.24987778033267202</v>
      </c>
      <c r="C2305" s="13">
        <f t="shared" si="280"/>
        <v>99756.156714249344</v>
      </c>
      <c r="D2305" s="13">
        <f t="shared" si="281"/>
        <v>101145.16973322754</v>
      </c>
      <c r="E2305" s="3">
        <f t="shared" si="282"/>
        <v>1.5156619543733612</v>
      </c>
      <c r="F2305" s="1">
        <f t="shared" si="287"/>
        <v>0.3031323908747196</v>
      </c>
      <c r="G2305" s="10">
        <f t="shared" si="283"/>
        <v>5.0522065145786601E-5</v>
      </c>
      <c r="H2305" s="3">
        <f t="shared" si="284"/>
        <v>0.22475710348083541</v>
      </c>
      <c r="I2305" s="3" t="str">
        <f t="shared" si="285"/>
        <v>ANO</v>
      </c>
    </row>
    <row r="2306" spans="1:9" x14ac:dyDescent="0.25">
      <c r="A2306" s="2">
        <v>23.03</v>
      </c>
      <c r="B2306" s="3">
        <f t="shared" si="286"/>
        <v>0.24987772981060688</v>
      </c>
      <c r="C2306" s="13">
        <f t="shared" si="280"/>
        <v>99756.056162398265</v>
      </c>
      <c r="D2306" s="13">
        <f t="shared" si="281"/>
        <v>101145.06868724187</v>
      </c>
      <c r="E2306" s="3">
        <f t="shared" si="282"/>
        <v>1.5155950844019446</v>
      </c>
      <c r="F2306" s="1">
        <f t="shared" si="287"/>
        <v>0.30311901688032861</v>
      </c>
      <c r="G2306" s="10">
        <f t="shared" si="283"/>
        <v>5.0519836146721437E-5</v>
      </c>
      <c r="H2306" s="3">
        <f t="shared" si="284"/>
        <v>0.22474718735076296</v>
      </c>
      <c r="I2306" s="3" t="str">
        <f t="shared" si="285"/>
        <v>ANO</v>
      </c>
    </row>
    <row r="2307" spans="1:9" x14ac:dyDescent="0.25">
      <c r="A2307" s="2">
        <v>23.04</v>
      </c>
      <c r="B2307" s="3">
        <f t="shared" si="286"/>
        <v>0.24987767929077073</v>
      </c>
      <c r="C2307" s="13">
        <f t="shared" si="280"/>
        <v>99755.955615186147</v>
      </c>
      <c r="D2307" s="13">
        <f t="shared" si="281"/>
        <v>101144.96764591696</v>
      </c>
      <c r="E2307" s="3">
        <f t="shared" si="282"/>
        <v>1.5155282145645912</v>
      </c>
      <c r="F2307" s="1">
        <f t="shared" si="287"/>
        <v>0.30310564291296566</v>
      </c>
      <c r="G2307" s="10">
        <f t="shared" si="283"/>
        <v>5.0517607152160943E-5</v>
      </c>
      <c r="H2307" s="3">
        <f t="shared" si="284"/>
        <v>0.22473727124057069</v>
      </c>
      <c r="I2307" s="3" t="str">
        <f t="shared" si="285"/>
        <v>ANO</v>
      </c>
    </row>
    <row r="2308" spans="1:9" x14ac:dyDescent="0.25">
      <c r="A2308" s="2">
        <v>23.05</v>
      </c>
      <c r="B2308" s="3">
        <f t="shared" si="286"/>
        <v>0.24987762877316358</v>
      </c>
      <c r="C2308" s="13">
        <f t="shared" ref="C2308:C2371" si="288">$L$1*($L$7-$L$2)/($L$7-B2308)</f>
        <v>99755.855072612962</v>
      </c>
      <c r="D2308" s="13">
        <f t="shared" ref="D2308:D2371" si="289">C2308+$L$8*$L$4*(B2308-$L$3)</f>
        <v>101144.86660925277</v>
      </c>
      <c r="E2308" s="3">
        <f t="shared" ref="E2308:E2371" si="290">IF(D2308&gt;$L$1,SQRT(2*(D2308-$L$1)/$L$8),0)</f>
        <v>1.5154613448613095</v>
      </c>
      <c r="F2308" s="1">
        <f t="shared" si="287"/>
        <v>0.3030922689722016</v>
      </c>
      <c r="G2308" s="10">
        <f t="shared" ref="G2308:G2371" si="291">F2308/($L$5*100)</f>
        <v>5.0515378162033602E-5</v>
      </c>
      <c r="H2308" s="3">
        <f t="shared" ref="H2308:H2371" si="292">E2308*SQRT(2*$L$3/$L$4)</f>
        <v>0.22472735515025988</v>
      </c>
      <c r="I2308" s="3" t="str">
        <f t="shared" ref="I2308:I2371" si="293">IF(D2308&gt;$L$1,"ANO",A2308)</f>
        <v>ANO</v>
      </c>
    </row>
    <row r="2309" spans="1:9" x14ac:dyDescent="0.25">
      <c r="A2309" s="2">
        <v>23.06</v>
      </c>
      <c r="B2309" s="3">
        <f t="shared" ref="B2309:B2372" si="294">B2308-G2308/1000</f>
        <v>0.24987757825778542</v>
      </c>
      <c r="C2309" s="13">
        <f t="shared" si="288"/>
        <v>99755.754534678694</v>
      </c>
      <c r="D2309" s="13">
        <f t="shared" si="289"/>
        <v>101144.76557724932</v>
      </c>
      <c r="E2309" s="3">
        <f t="shared" si="290"/>
        <v>1.5153944752921169</v>
      </c>
      <c r="F2309" s="1">
        <f t="shared" si="287"/>
        <v>0.3030788950584708</v>
      </c>
      <c r="G2309" s="10">
        <f t="shared" si="291"/>
        <v>5.0513149176411799E-5</v>
      </c>
      <c r="H2309" s="3">
        <f t="shared" si="292"/>
        <v>0.22471743907983313</v>
      </c>
      <c r="I2309" s="3" t="str">
        <f t="shared" si="293"/>
        <v>ANO</v>
      </c>
    </row>
    <row r="2310" spans="1:9" x14ac:dyDescent="0.25">
      <c r="A2310" s="2">
        <v>23.07</v>
      </c>
      <c r="B2310" s="3">
        <f t="shared" si="294"/>
        <v>0.24987752774463626</v>
      </c>
      <c r="C2310" s="13">
        <f t="shared" si="288"/>
        <v>99755.654001383315</v>
      </c>
      <c r="D2310" s="13">
        <f t="shared" si="289"/>
        <v>101144.66454990655</v>
      </c>
      <c r="E2310" s="3">
        <f t="shared" si="290"/>
        <v>1.5153276058570024</v>
      </c>
      <c r="F2310" s="1">
        <f t="shared" si="287"/>
        <v>0.30306552117134022</v>
      </c>
      <c r="G2310" s="10">
        <f t="shared" si="291"/>
        <v>5.0510920195223374E-5</v>
      </c>
      <c r="H2310" s="3">
        <f t="shared" si="292"/>
        <v>0.22470752302928876</v>
      </c>
      <c r="I2310" s="3" t="str">
        <f t="shared" si="293"/>
        <v>ANO</v>
      </c>
    </row>
    <row r="2311" spans="1:9" x14ac:dyDescent="0.25">
      <c r="A2311" s="2">
        <v>23.08</v>
      </c>
      <c r="B2311" s="3">
        <f t="shared" si="294"/>
        <v>0.24987747723371606</v>
      </c>
      <c r="C2311" s="13">
        <f t="shared" si="288"/>
        <v>99755.553472726722</v>
      </c>
      <c r="D2311" s="13">
        <f t="shared" si="289"/>
        <v>101144.56352722437</v>
      </c>
      <c r="E2311" s="3">
        <f t="shared" si="290"/>
        <v>1.5152607365559163</v>
      </c>
      <c r="F2311" s="1">
        <f t="shared" ref="F2311:F2374" si="295">E2311*($L$6*1000)*(A2312-A2311)</f>
        <v>0.30305214731123065</v>
      </c>
      <c r="G2311" s="10">
        <f t="shared" si="291"/>
        <v>5.0508691218538439E-5</v>
      </c>
      <c r="H2311" s="3">
        <f t="shared" si="292"/>
        <v>0.22469760699861943</v>
      </c>
      <c r="I2311" s="3" t="str">
        <f t="shared" si="293"/>
        <v>ANO</v>
      </c>
    </row>
    <row r="2312" spans="1:9" x14ac:dyDescent="0.25">
      <c r="A2312" s="2">
        <v>23.09</v>
      </c>
      <c r="B2312" s="3">
        <f t="shared" si="294"/>
        <v>0.24987742672502483</v>
      </c>
      <c r="C2312" s="13">
        <f t="shared" si="288"/>
        <v>99755.452948708917</v>
      </c>
      <c r="D2312" s="13">
        <f t="shared" si="289"/>
        <v>101144.46250920277</v>
      </c>
      <c r="E2312" s="3">
        <f t="shared" si="290"/>
        <v>1.5151938673888765</v>
      </c>
      <c r="F2312" s="1">
        <f t="shared" si="295"/>
        <v>0.30303877347782265</v>
      </c>
      <c r="G2312" s="10">
        <f t="shared" si="291"/>
        <v>5.0506462246303775E-5</v>
      </c>
      <c r="H2312" s="3">
        <f t="shared" si="292"/>
        <v>0.22468769098782779</v>
      </c>
      <c r="I2312" s="3" t="str">
        <f t="shared" si="293"/>
        <v>ANO</v>
      </c>
    </row>
    <row r="2313" spans="1:9" x14ac:dyDescent="0.25">
      <c r="A2313" s="2">
        <v>23.1</v>
      </c>
      <c r="B2313" s="3">
        <f t="shared" si="294"/>
        <v>0.2498773762185626</v>
      </c>
      <c r="C2313" s="13">
        <f t="shared" si="288"/>
        <v>99755.352429329898</v>
      </c>
      <c r="D2313" s="13">
        <f t="shared" si="289"/>
        <v>101144.36149584176</v>
      </c>
      <c r="E2313" s="3">
        <f t="shared" si="290"/>
        <v>1.5151269983559006</v>
      </c>
      <c r="F2313" s="1">
        <f t="shared" si="295"/>
        <v>0.30302539967111985</v>
      </c>
      <c r="G2313" s="10">
        <f t="shared" si="291"/>
        <v>5.0504233278519978E-5</v>
      </c>
      <c r="H2313" s="3">
        <f t="shared" si="292"/>
        <v>0.22467777499691644</v>
      </c>
      <c r="I2313" s="3" t="str">
        <f t="shared" si="293"/>
        <v>ANO</v>
      </c>
    </row>
    <row r="2314" spans="1:9" x14ac:dyDescent="0.25">
      <c r="A2314" s="2">
        <v>23.11</v>
      </c>
      <c r="B2314" s="3">
        <f t="shared" si="294"/>
        <v>0.24987732571432933</v>
      </c>
      <c r="C2314" s="13">
        <f t="shared" si="288"/>
        <v>99755.251914589608</v>
      </c>
      <c r="D2314" s="13">
        <f t="shared" si="289"/>
        <v>101144.26048714128</v>
      </c>
      <c r="E2314" s="3">
        <f t="shared" si="290"/>
        <v>1.5150601294569679</v>
      </c>
      <c r="F2314" s="1">
        <f t="shared" si="295"/>
        <v>0.30301202589144094</v>
      </c>
      <c r="G2314" s="10">
        <f t="shared" si="291"/>
        <v>5.0502004315240153E-5</v>
      </c>
      <c r="H2314" s="3">
        <f t="shared" si="292"/>
        <v>0.22466785902588235</v>
      </c>
      <c r="I2314" s="3" t="str">
        <f t="shared" si="293"/>
        <v>ANO</v>
      </c>
    </row>
    <row r="2315" spans="1:9" x14ac:dyDescent="0.25">
      <c r="A2315" s="2">
        <v>23.12</v>
      </c>
      <c r="B2315" s="3">
        <f t="shared" si="294"/>
        <v>0.249877275212325</v>
      </c>
      <c r="C2315" s="13">
        <f t="shared" si="288"/>
        <v>99755.151404487944</v>
      </c>
      <c r="D2315" s="13">
        <f t="shared" si="289"/>
        <v>101144.15948310123</v>
      </c>
      <c r="E2315" s="3">
        <f t="shared" si="290"/>
        <v>1.5149932606920382</v>
      </c>
      <c r="F2315" s="1">
        <f t="shared" si="295"/>
        <v>0.30299865213834737</v>
      </c>
      <c r="G2315" s="10">
        <f t="shared" si="291"/>
        <v>5.0499775356391226E-5</v>
      </c>
      <c r="H2315" s="3">
        <f t="shared" si="292"/>
        <v>0.22465794307471951</v>
      </c>
      <c r="I2315" s="3" t="str">
        <f t="shared" si="293"/>
        <v>ANO</v>
      </c>
    </row>
    <row r="2316" spans="1:9" x14ac:dyDescent="0.25">
      <c r="A2316" s="2">
        <v>23.13</v>
      </c>
      <c r="B2316" s="3">
        <f t="shared" si="294"/>
        <v>0.24987722471254964</v>
      </c>
      <c r="C2316" s="13">
        <f t="shared" si="288"/>
        <v>99755.050899024936</v>
      </c>
      <c r="D2316" s="13">
        <f t="shared" si="289"/>
        <v>101144.05848372163</v>
      </c>
      <c r="E2316" s="3">
        <f t="shared" si="290"/>
        <v>1.5149263920611293</v>
      </c>
      <c r="F2316" s="1">
        <f t="shared" si="295"/>
        <v>0.30298527841227324</v>
      </c>
      <c r="G2316" s="10">
        <f t="shared" si="291"/>
        <v>5.0497546402045538E-5</v>
      </c>
      <c r="H2316" s="3">
        <f t="shared" si="292"/>
        <v>0.22464802714343057</v>
      </c>
      <c r="I2316" s="3" t="str">
        <f t="shared" si="293"/>
        <v>ANO</v>
      </c>
    </row>
    <row r="2317" spans="1:9" x14ac:dyDescent="0.25">
      <c r="A2317" s="2">
        <v>23.14</v>
      </c>
      <c r="B2317" s="3">
        <f t="shared" si="294"/>
        <v>0.24987717421500324</v>
      </c>
      <c r="C2317" s="13">
        <f t="shared" si="288"/>
        <v>99754.95039820057</v>
      </c>
      <c r="D2317" s="13">
        <f t="shared" si="289"/>
        <v>101143.95748900248</v>
      </c>
      <c r="E2317" s="3">
        <f t="shared" si="290"/>
        <v>1.5148595235642686</v>
      </c>
      <c r="F2317" s="1">
        <f t="shared" si="295"/>
        <v>0.30297190471279345</v>
      </c>
      <c r="G2317" s="10">
        <f t="shared" si="291"/>
        <v>5.0495317452132239E-5</v>
      </c>
      <c r="H2317" s="3">
        <f t="shared" si="292"/>
        <v>0.2246381112320196</v>
      </c>
      <c r="I2317" s="3" t="str">
        <f t="shared" si="293"/>
        <v>ANO</v>
      </c>
    </row>
    <row r="2318" spans="1:9" x14ac:dyDescent="0.25">
      <c r="A2318" s="2">
        <v>23.15</v>
      </c>
      <c r="B2318" s="3">
        <f t="shared" si="294"/>
        <v>0.24987712371968579</v>
      </c>
      <c r="C2318" s="13">
        <f t="shared" si="288"/>
        <v>99754.849902014772</v>
      </c>
      <c r="D2318" s="13">
        <f t="shared" si="289"/>
        <v>101143.8564989437</v>
      </c>
      <c r="E2318" s="3">
        <f t="shared" si="290"/>
        <v>1.5147926552014161</v>
      </c>
      <c r="F2318" s="1">
        <f t="shared" si="295"/>
        <v>0.3029585310403306</v>
      </c>
      <c r="G2318" s="10">
        <f t="shared" si="291"/>
        <v>5.0493088506721767E-5</v>
      </c>
      <c r="H2318" s="3">
        <f t="shared" si="292"/>
        <v>0.2246281953404807</v>
      </c>
      <c r="I2318" s="3" t="str">
        <f t="shared" si="293"/>
        <v>ANO</v>
      </c>
    </row>
    <row r="2319" spans="1:9" x14ac:dyDescent="0.25">
      <c r="A2319" s="2">
        <v>23.16</v>
      </c>
      <c r="B2319" s="3">
        <f t="shared" si="294"/>
        <v>0.24987707322659727</v>
      </c>
      <c r="C2319" s="13">
        <f t="shared" si="288"/>
        <v>99754.749410467484</v>
      </c>
      <c r="D2319" s="13">
        <f t="shared" si="289"/>
        <v>101143.75551354521</v>
      </c>
      <c r="E2319" s="3">
        <f t="shared" si="290"/>
        <v>1.5147257869725415</v>
      </c>
      <c r="F2319" s="1">
        <f t="shared" si="295"/>
        <v>0.30294515739455563</v>
      </c>
      <c r="G2319" s="10">
        <f t="shared" si="291"/>
        <v>5.0490859565759275E-5</v>
      </c>
      <c r="H2319" s="3">
        <f t="shared" si="292"/>
        <v>0.2246182794688093</v>
      </c>
      <c r="I2319" s="3" t="str">
        <f t="shared" si="293"/>
        <v>ANO</v>
      </c>
    </row>
    <row r="2320" spans="1:9" x14ac:dyDescent="0.25">
      <c r="A2320" s="2">
        <v>23.17</v>
      </c>
      <c r="B2320" s="3">
        <f t="shared" si="294"/>
        <v>0.2498770227357377</v>
      </c>
      <c r="C2320" s="13">
        <f t="shared" si="288"/>
        <v>99754.648923558692</v>
      </c>
      <c r="D2320" s="13">
        <f t="shared" si="289"/>
        <v>101143.65453280704</v>
      </c>
      <c r="E2320" s="3">
        <f t="shared" si="290"/>
        <v>1.5146589188776718</v>
      </c>
      <c r="F2320" s="1">
        <f t="shared" si="295"/>
        <v>0.30293178377547408</v>
      </c>
      <c r="G2320" s="10">
        <f t="shared" si="291"/>
        <v>5.0488630629245677E-5</v>
      </c>
      <c r="H2320" s="3">
        <f t="shared" si="292"/>
        <v>0.2246083636170095</v>
      </c>
      <c r="I2320" s="3" t="str">
        <f t="shared" si="293"/>
        <v>ANO</v>
      </c>
    </row>
    <row r="2321" spans="1:9" x14ac:dyDescent="0.25">
      <c r="A2321" s="2">
        <v>23.18</v>
      </c>
      <c r="B2321" s="3">
        <f t="shared" si="294"/>
        <v>0.24987697224710706</v>
      </c>
      <c r="C2321" s="13">
        <f t="shared" si="288"/>
        <v>99754.548441288367</v>
      </c>
      <c r="D2321" s="13">
        <f t="shared" si="289"/>
        <v>101143.55355672912</v>
      </c>
      <c r="E2321" s="3">
        <f t="shared" si="290"/>
        <v>1.5145920509167961</v>
      </c>
      <c r="F2321" s="1">
        <f t="shared" si="295"/>
        <v>0.30291841018340659</v>
      </c>
      <c r="G2321" s="10">
        <f t="shared" si="291"/>
        <v>5.0486401697234433E-5</v>
      </c>
      <c r="H2321" s="3">
        <f t="shared" si="292"/>
        <v>0.22459844778507959</v>
      </c>
      <c r="I2321" s="3" t="str">
        <f t="shared" si="293"/>
        <v>ANO</v>
      </c>
    </row>
    <row r="2322" spans="1:9" x14ac:dyDescent="0.25">
      <c r="A2322" s="2">
        <v>23.19</v>
      </c>
      <c r="B2322" s="3">
        <f t="shared" si="294"/>
        <v>0.24987692176070536</v>
      </c>
      <c r="C2322" s="13">
        <f t="shared" si="288"/>
        <v>99754.447963656494</v>
      </c>
      <c r="D2322" s="13">
        <f t="shared" si="289"/>
        <v>101143.45258531148</v>
      </c>
      <c r="E2322" s="3">
        <f t="shared" si="290"/>
        <v>1.514525183089932</v>
      </c>
      <c r="F2322" s="1">
        <f t="shared" si="295"/>
        <v>0.30290503661792612</v>
      </c>
      <c r="G2322" s="10">
        <f t="shared" si="291"/>
        <v>5.048417276965435E-5</v>
      </c>
      <c r="H2322" s="3">
        <f t="shared" si="292"/>
        <v>0.22458853197302225</v>
      </c>
      <c r="I2322" s="3" t="str">
        <f t="shared" si="293"/>
        <v>ANO</v>
      </c>
    </row>
    <row r="2323" spans="1:9" x14ac:dyDescent="0.25">
      <c r="A2323" s="2">
        <v>23.2</v>
      </c>
      <c r="B2323" s="3">
        <f t="shared" si="294"/>
        <v>0.2498768712765326</v>
      </c>
      <c r="C2323" s="13">
        <f t="shared" si="288"/>
        <v>99754.347490663029</v>
      </c>
      <c r="D2323" s="13">
        <f t="shared" si="289"/>
        <v>101143.35161855402</v>
      </c>
      <c r="E2323" s="3">
        <f t="shared" si="290"/>
        <v>1.514458315397049</v>
      </c>
      <c r="F2323" s="1">
        <f t="shared" si="295"/>
        <v>0.30289166307945714</v>
      </c>
      <c r="G2323" s="10">
        <f t="shared" si="291"/>
        <v>5.0481943846576193E-5</v>
      </c>
      <c r="H2323" s="3">
        <f t="shared" si="292"/>
        <v>0.22457861618083294</v>
      </c>
      <c r="I2323" s="3" t="str">
        <f t="shared" si="293"/>
        <v>ANO</v>
      </c>
    </row>
    <row r="2324" spans="1:9" x14ac:dyDescent="0.25">
      <c r="A2324" s="2">
        <v>23.21</v>
      </c>
      <c r="B2324" s="3">
        <f t="shared" si="294"/>
        <v>0.24987682079458876</v>
      </c>
      <c r="C2324" s="13">
        <f t="shared" si="288"/>
        <v>99754.2470223079</v>
      </c>
      <c r="D2324" s="13">
        <f t="shared" si="289"/>
        <v>101143.2506564567</v>
      </c>
      <c r="E2324" s="3">
        <f t="shared" si="290"/>
        <v>1.5143914478381268</v>
      </c>
      <c r="F2324" s="1">
        <f t="shared" si="295"/>
        <v>0.30287828956756513</v>
      </c>
      <c r="G2324" s="10">
        <f t="shared" si="291"/>
        <v>5.0479714927927523E-5</v>
      </c>
      <c r="H2324" s="3">
        <f t="shared" si="292"/>
        <v>0.22456870040850863</v>
      </c>
      <c r="I2324" s="3" t="str">
        <f t="shared" si="293"/>
        <v>ANO</v>
      </c>
    </row>
    <row r="2325" spans="1:9" x14ac:dyDescent="0.25">
      <c r="A2325" s="2">
        <v>23.22</v>
      </c>
      <c r="B2325" s="3">
        <f t="shared" si="294"/>
        <v>0.24987677031487382</v>
      </c>
      <c r="C2325" s="13">
        <f t="shared" si="288"/>
        <v>99754.146558591077</v>
      </c>
      <c r="D2325" s="13">
        <f t="shared" si="289"/>
        <v>101143.1496990195</v>
      </c>
      <c r="E2325" s="3">
        <f t="shared" si="290"/>
        <v>1.5143245804131731</v>
      </c>
      <c r="F2325" s="1">
        <f t="shared" si="295"/>
        <v>0.30286491608268196</v>
      </c>
      <c r="G2325" s="10">
        <f t="shared" si="291"/>
        <v>5.0477486013780326E-5</v>
      </c>
      <c r="H2325" s="3">
        <f t="shared" si="292"/>
        <v>0.22455878465605048</v>
      </c>
      <c r="I2325" s="3" t="str">
        <f t="shared" si="293"/>
        <v>ANO</v>
      </c>
    </row>
    <row r="2326" spans="1:9" x14ac:dyDescent="0.25">
      <c r="A2326" s="2">
        <v>23.23</v>
      </c>
      <c r="B2326" s="3">
        <f t="shared" si="294"/>
        <v>0.2498767198373878</v>
      </c>
      <c r="C2326" s="13">
        <f t="shared" si="288"/>
        <v>99754.046099512532</v>
      </c>
      <c r="D2326" s="13">
        <f t="shared" si="289"/>
        <v>101143.04874624236</v>
      </c>
      <c r="E2326" s="3">
        <f t="shared" si="290"/>
        <v>1.5142577131221668</v>
      </c>
      <c r="F2326" s="1">
        <f t="shared" si="295"/>
        <v>0.30285154262437308</v>
      </c>
      <c r="G2326" s="10">
        <f t="shared" si="291"/>
        <v>5.0475257104062182E-5</v>
      </c>
      <c r="H2326" s="3">
        <f t="shared" si="292"/>
        <v>0.22454886892345535</v>
      </c>
      <c r="I2326" s="3" t="str">
        <f t="shared" si="293"/>
        <v>ANO</v>
      </c>
    </row>
    <row r="2327" spans="1:9" x14ac:dyDescent="0.25">
      <c r="A2327" s="2">
        <v>23.24</v>
      </c>
      <c r="B2327" s="3">
        <f t="shared" si="294"/>
        <v>0.24987666936213068</v>
      </c>
      <c r="C2327" s="13">
        <f t="shared" si="288"/>
        <v>99753.94564507225</v>
      </c>
      <c r="D2327" s="13">
        <f t="shared" si="289"/>
        <v>101142.9477981253</v>
      </c>
      <c r="E2327" s="3">
        <f t="shared" si="290"/>
        <v>1.5141908459651361</v>
      </c>
      <c r="F2327" s="1">
        <f t="shared" si="295"/>
        <v>0.30283816919307455</v>
      </c>
      <c r="G2327" s="10">
        <f t="shared" si="291"/>
        <v>5.0473028198845761E-5</v>
      </c>
      <c r="H2327" s="3">
        <f t="shared" si="292"/>
        <v>0.22453895321072739</v>
      </c>
      <c r="I2327" s="3" t="str">
        <f t="shared" si="293"/>
        <v>ANO</v>
      </c>
    </row>
    <row r="2328" spans="1:9" x14ac:dyDescent="0.25">
      <c r="A2328" s="2">
        <v>23.25</v>
      </c>
      <c r="B2328" s="3">
        <f t="shared" si="294"/>
        <v>0.24987661888910248</v>
      </c>
      <c r="C2328" s="13">
        <f t="shared" si="288"/>
        <v>99753.845195270173</v>
      </c>
      <c r="D2328" s="13">
        <f t="shared" si="289"/>
        <v>101142.84685466824</v>
      </c>
      <c r="E2328" s="3">
        <f t="shared" si="290"/>
        <v>1.5141239789420498</v>
      </c>
      <c r="F2328" s="1">
        <f t="shared" si="295"/>
        <v>0.30282479578845728</v>
      </c>
      <c r="G2328" s="10">
        <f t="shared" si="291"/>
        <v>5.0470799298076215E-5</v>
      </c>
      <c r="H2328" s="3">
        <f t="shared" si="292"/>
        <v>0.22452903751786205</v>
      </c>
      <c r="I2328" s="3" t="str">
        <f t="shared" si="293"/>
        <v>ANO</v>
      </c>
    </row>
    <row r="2329" spans="1:9" x14ac:dyDescent="0.25">
      <c r="A2329" s="2">
        <v>23.26</v>
      </c>
      <c r="B2329" s="3">
        <f t="shared" si="294"/>
        <v>0.24987656841830319</v>
      </c>
      <c r="C2329" s="13">
        <f t="shared" si="288"/>
        <v>99753.7447501063</v>
      </c>
      <c r="D2329" s="13">
        <f t="shared" si="289"/>
        <v>101142.74591587117</v>
      </c>
      <c r="E2329" s="3">
        <f t="shared" si="290"/>
        <v>1.5140571120529165</v>
      </c>
      <c r="F2329" s="1">
        <f t="shared" si="295"/>
        <v>0.30281142241052306</v>
      </c>
      <c r="G2329" s="10">
        <f t="shared" si="291"/>
        <v>5.0468570401753844E-5</v>
      </c>
      <c r="H2329" s="3">
        <f t="shared" si="292"/>
        <v>0.22451912184486056</v>
      </c>
      <c r="I2329" s="3" t="str">
        <f t="shared" si="293"/>
        <v>ANO</v>
      </c>
    </row>
    <row r="2330" spans="1:9" x14ac:dyDescent="0.25">
      <c r="A2330" s="2">
        <v>23.27</v>
      </c>
      <c r="B2330" s="3">
        <f t="shared" si="294"/>
        <v>0.24987651794973278</v>
      </c>
      <c r="C2330" s="13">
        <f t="shared" si="288"/>
        <v>99753.64430958053</v>
      </c>
      <c r="D2330" s="13">
        <f t="shared" si="289"/>
        <v>101142.64498173402</v>
      </c>
      <c r="E2330" s="3">
        <f t="shared" si="290"/>
        <v>1.5139902452977052</v>
      </c>
      <c r="F2330" s="1">
        <f t="shared" si="295"/>
        <v>0.3027980490595884</v>
      </c>
      <c r="G2330" s="10">
        <f t="shared" si="291"/>
        <v>5.0466341509931399E-5</v>
      </c>
      <c r="H2330" s="3">
        <f t="shared" si="292"/>
        <v>0.22450920619171832</v>
      </c>
      <c r="I2330" s="3" t="str">
        <f t="shared" si="293"/>
        <v>ANO</v>
      </c>
    </row>
    <row r="2331" spans="1:9" x14ac:dyDescent="0.25">
      <c r="A2331" s="2">
        <v>23.28</v>
      </c>
      <c r="B2331" s="3">
        <f t="shared" si="294"/>
        <v>0.24987646748339126</v>
      </c>
      <c r="C2331" s="13">
        <f t="shared" si="288"/>
        <v>99753.543873692863</v>
      </c>
      <c r="D2331" s="13">
        <f t="shared" si="289"/>
        <v>101142.54405225677</v>
      </c>
      <c r="E2331" s="3">
        <f t="shared" si="290"/>
        <v>1.5139233786764246</v>
      </c>
      <c r="F2331" s="1">
        <f t="shared" si="295"/>
        <v>0.30278467573522466</v>
      </c>
      <c r="G2331" s="10">
        <f t="shared" si="291"/>
        <v>5.0464112622537445E-5</v>
      </c>
      <c r="H2331" s="3">
        <f t="shared" si="292"/>
        <v>0.22449929055843662</v>
      </c>
      <c r="I2331" s="3" t="str">
        <f t="shared" si="293"/>
        <v>ANO</v>
      </c>
    </row>
    <row r="2332" spans="1:9" x14ac:dyDescent="0.25">
      <c r="A2332" s="2">
        <v>23.29</v>
      </c>
      <c r="B2332" s="3">
        <f t="shared" si="294"/>
        <v>0.24987641701927865</v>
      </c>
      <c r="C2332" s="13">
        <f t="shared" si="288"/>
        <v>99753.443442443298</v>
      </c>
      <c r="D2332" s="13">
        <f t="shared" si="289"/>
        <v>101142.44312743942</v>
      </c>
      <c r="E2332" s="3">
        <f t="shared" si="290"/>
        <v>1.5138565121890921</v>
      </c>
      <c r="F2332" s="1">
        <f t="shared" si="295"/>
        <v>0.30277130243786571</v>
      </c>
      <c r="G2332" s="10">
        <f t="shared" si="291"/>
        <v>5.0461883739644286E-5</v>
      </c>
      <c r="H2332" s="3">
        <f t="shared" si="292"/>
        <v>0.22448937494501806</v>
      </c>
      <c r="I2332" s="3" t="str">
        <f t="shared" si="293"/>
        <v>ANO</v>
      </c>
    </row>
    <row r="2333" spans="1:9" x14ac:dyDescent="0.25">
      <c r="A2333" s="2">
        <v>23.3</v>
      </c>
      <c r="B2333" s="3">
        <f t="shared" si="294"/>
        <v>0.24987636655739492</v>
      </c>
      <c r="C2333" s="13">
        <f t="shared" si="288"/>
        <v>99753.343015831764</v>
      </c>
      <c r="D2333" s="13">
        <f t="shared" si="289"/>
        <v>101142.34220728189</v>
      </c>
      <c r="E2333" s="3">
        <f t="shared" si="290"/>
        <v>1.5137896458356774</v>
      </c>
      <c r="F2333" s="1">
        <f t="shared" si="295"/>
        <v>0.30275792916707528</v>
      </c>
      <c r="G2333" s="10">
        <f t="shared" si="291"/>
        <v>5.0459654861179212E-5</v>
      </c>
      <c r="H2333" s="3">
        <f t="shared" si="292"/>
        <v>0.22447945935145813</v>
      </c>
      <c r="I2333" s="3" t="str">
        <f t="shared" si="293"/>
        <v>ANO</v>
      </c>
    </row>
    <row r="2334" spans="1:9" x14ac:dyDescent="0.25">
      <c r="A2334" s="2">
        <v>23.31</v>
      </c>
      <c r="B2334" s="3">
        <f t="shared" si="294"/>
        <v>0.24987631609774005</v>
      </c>
      <c r="C2334" s="13">
        <f t="shared" si="288"/>
        <v>99753.242593858173</v>
      </c>
      <c r="D2334" s="13">
        <f t="shared" si="289"/>
        <v>101142.24129178411</v>
      </c>
      <c r="E2334" s="3">
        <f t="shared" si="290"/>
        <v>1.5137227796161403</v>
      </c>
      <c r="F2334" s="1">
        <f t="shared" si="295"/>
        <v>0.30274455592327537</v>
      </c>
      <c r="G2334" s="10">
        <f t="shared" si="291"/>
        <v>5.0457425987212561E-5</v>
      </c>
      <c r="H2334" s="3">
        <f t="shared" si="292"/>
        <v>0.22446954377775089</v>
      </c>
      <c r="I2334" s="3" t="str">
        <f t="shared" si="293"/>
        <v>ANO</v>
      </c>
    </row>
    <row r="2335" spans="1:9" x14ac:dyDescent="0.25">
      <c r="A2335" s="2">
        <v>23.32</v>
      </c>
      <c r="B2335" s="3">
        <f t="shared" si="294"/>
        <v>0.24987626564031407</v>
      </c>
      <c r="C2335" s="13">
        <f t="shared" si="288"/>
        <v>99753.142176522568</v>
      </c>
      <c r="D2335" s="13">
        <f t="shared" si="289"/>
        <v>101142.14038094613</v>
      </c>
      <c r="E2335" s="3">
        <f t="shared" si="290"/>
        <v>1.5136559135305372</v>
      </c>
      <c r="F2335" s="1">
        <f t="shared" si="295"/>
        <v>0.30273118270604721</v>
      </c>
      <c r="G2335" s="10">
        <f t="shared" si="291"/>
        <v>5.0455197117674536E-5</v>
      </c>
      <c r="H2335" s="3">
        <f t="shared" si="292"/>
        <v>0.22445962822390467</v>
      </c>
      <c r="I2335" s="3" t="str">
        <f t="shared" si="293"/>
        <v>ANO</v>
      </c>
    </row>
    <row r="2336" spans="1:9" x14ac:dyDescent="0.25">
      <c r="A2336" s="2">
        <v>23.33</v>
      </c>
      <c r="B2336" s="3">
        <f t="shared" si="294"/>
        <v>0.24987621518511693</v>
      </c>
      <c r="C2336" s="13">
        <f t="shared" si="288"/>
        <v>99753.041763824847</v>
      </c>
      <c r="D2336" s="13">
        <f t="shared" si="289"/>
        <v>101142.03947476782</v>
      </c>
      <c r="E2336" s="3">
        <f t="shared" si="290"/>
        <v>1.5135890475787988</v>
      </c>
      <c r="F2336" s="1">
        <f t="shared" si="295"/>
        <v>0.30271780951580707</v>
      </c>
      <c r="G2336" s="10">
        <f t="shared" si="291"/>
        <v>5.0452968252634514E-5</v>
      </c>
      <c r="H2336" s="3">
        <f t="shared" si="292"/>
        <v>0.22444971268990921</v>
      </c>
      <c r="I2336" s="3" t="str">
        <f t="shared" si="293"/>
        <v>ANO</v>
      </c>
    </row>
    <row r="2337" spans="1:9" x14ac:dyDescent="0.25">
      <c r="A2337" s="2">
        <v>23.34</v>
      </c>
      <c r="B2337" s="3">
        <f t="shared" si="294"/>
        <v>0.24987616473214869</v>
      </c>
      <c r="C2337" s="13">
        <f t="shared" si="288"/>
        <v>99752.941355765055</v>
      </c>
      <c r="D2337" s="13">
        <f t="shared" si="289"/>
        <v>101141.93857324924</v>
      </c>
      <c r="E2337" s="3">
        <f t="shared" si="290"/>
        <v>1.5135221817609816</v>
      </c>
      <c r="F2337" s="1">
        <f t="shared" si="295"/>
        <v>0.30270443635224364</v>
      </c>
      <c r="G2337" s="10">
        <f t="shared" si="291"/>
        <v>5.0450739392040609E-5</v>
      </c>
      <c r="H2337" s="3">
        <f t="shared" si="292"/>
        <v>0.22443979717577289</v>
      </c>
      <c r="I2337" s="3" t="str">
        <f t="shared" si="293"/>
        <v>ANO</v>
      </c>
    </row>
    <row r="2338" spans="1:9" x14ac:dyDescent="0.25">
      <c r="A2338" s="2">
        <v>23.35</v>
      </c>
      <c r="B2338" s="3">
        <f t="shared" si="294"/>
        <v>0.2498761142814093</v>
      </c>
      <c r="C2338" s="13">
        <f t="shared" si="288"/>
        <v>99752.840952343104</v>
      </c>
      <c r="D2338" s="13">
        <f t="shared" si="289"/>
        <v>101141.83767639031</v>
      </c>
      <c r="E2338" s="3">
        <f t="shared" si="290"/>
        <v>1.5134553160770554</v>
      </c>
      <c r="F2338" s="1">
        <f t="shared" si="295"/>
        <v>0.30269106321535089</v>
      </c>
      <c r="G2338" s="10">
        <f t="shared" si="291"/>
        <v>5.0448510535891817E-5</v>
      </c>
      <c r="H2338" s="3">
        <f t="shared" si="292"/>
        <v>0.22442988168149122</v>
      </c>
      <c r="I2338" s="3" t="str">
        <f t="shared" si="293"/>
        <v>ANO</v>
      </c>
    </row>
    <row r="2339" spans="1:9" x14ac:dyDescent="0.25">
      <c r="A2339" s="2">
        <v>23.36</v>
      </c>
      <c r="B2339" s="3">
        <f t="shared" si="294"/>
        <v>0.24987606383289876</v>
      </c>
      <c r="C2339" s="13">
        <f t="shared" si="288"/>
        <v>99752.74055355895</v>
      </c>
      <c r="D2339" s="13">
        <f t="shared" si="289"/>
        <v>101141.73678419096</v>
      </c>
      <c r="E2339" s="3">
        <f t="shared" si="290"/>
        <v>1.5133884505269894</v>
      </c>
      <c r="F2339" s="1">
        <f t="shared" si="295"/>
        <v>0.30267769010544521</v>
      </c>
      <c r="G2339" s="10">
        <f t="shared" si="291"/>
        <v>5.0446281684240865E-5</v>
      </c>
      <c r="H2339" s="3">
        <f t="shared" si="292"/>
        <v>0.22441996620705967</v>
      </c>
      <c r="I2339" s="3" t="str">
        <f t="shared" si="293"/>
        <v>ANO</v>
      </c>
    </row>
    <row r="2340" spans="1:9" x14ac:dyDescent="0.25">
      <c r="A2340" s="2">
        <v>23.37</v>
      </c>
      <c r="B2340" s="3">
        <f t="shared" si="294"/>
        <v>0.24987601338661708</v>
      </c>
      <c r="C2340" s="13">
        <f t="shared" si="288"/>
        <v>99752.640159412593</v>
      </c>
      <c r="D2340" s="13">
        <f t="shared" si="289"/>
        <v>101141.63589665121</v>
      </c>
      <c r="E2340" s="3">
        <f t="shared" si="290"/>
        <v>1.5133215851108111</v>
      </c>
      <c r="F2340" s="1">
        <f t="shared" si="295"/>
        <v>0.302664317022102</v>
      </c>
      <c r="G2340" s="10">
        <f t="shared" si="291"/>
        <v>5.0444052837017002E-5</v>
      </c>
      <c r="H2340" s="3">
        <f t="shared" si="292"/>
        <v>0.22441005075248224</v>
      </c>
      <c r="I2340" s="3" t="str">
        <f t="shared" si="293"/>
        <v>ANO</v>
      </c>
    </row>
    <row r="2341" spans="1:9" x14ac:dyDescent="0.25">
      <c r="A2341" s="2">
        <v>23.38</v>
      </c>
      <c r="B2341" s="3">
        <f t="shared" si="294"/>
        <v>0.24987596294256426</v>
      </c>
      <c r="C2341" s="13">
        <f t="shared" si="288"/>
        <v>99752.53976990399</v>
      </c>
      <c r="D2341" s="13">
        <f t="shared" si="289"/>
        <v>101141.53501377102</v>
      </c>
      <c r="E2341" s="3">
        <f t="shared" si="290"/>
        <v>1.5132547198285187</v>
      </c>
      <c r="F2341" s="1">
        <f t="shared" si="295"/>
        <v>0.30265094396575104</v>
      </c>
      <c r="G2341" s="10">
        <f t="shared" si="291"/>
        <v>5.0441823994291839E-5</v>
      </c>
      <c r="H2341" s="3">
        <f t="shared" si="292"/>
        <v>0.22440013531775876</v>
      </c>
      <c r="I2341" s="3" t="str">
        <f t="shared" si="293"/>
        <v>ANO</v>
      </c>
    </row>
    <row r="2342" spans="1:9" x14ac:dyDescent="0.25">
      <c r="A2342" s="2">
        <v>23.39</v>
      </c>
      <c r="B2342" s="3">
        <f t="shared" si="294"/>
        <v>0.24987591250074026</v>
      </c>
      <c r="C2342" s="13">
        <f t="shared" si="288"/>
        <v>99752.439385033053</v>
      </c>
      <c r="D2342" s="13">
        <f t="shared" si="289"/>
        <v>101141.4341355503</v>
      </c>
      <c r="E2342" s="3">
        <f t="shared" si="290"/>
        <v>1.5131878546800628</v>
      </c>
      <c r="F2342" s="1">
        <f t="shared" si="295"/>
        <v>0.30263757093595234</v>
      </c>
      <c r="G2342" s="10">
        <f t="shared" si="291"/>
        <v>5.0439595155992058E-5</v>
      </c>
      <c r="H2342" s="3">
        <f t="shared" si="292"/>
        <v>0.22439021990288185</v>
      </c>
      <c r="I2342" s="3" t="str">
        <f t="shared" si="293"/>
        <v>ANO</v>
      </c>
    </row>
    <row r="2343" spans="1:9" x14ac:dyDescent="0.25">
      <c r="A2343" s="2">
        <v>23.4</v>
      </c>
      <c r="B2343" s="3">
        <f t="shared" si="294"/>
        <v>0.24987586206114509</v>
      </c>
      <c r="C2343" s="13">
        <f t="shared" si="288"/>
        <v>99752.339004799767</v>
      </c>
      <c r="D2343" s="13">
        <f t="shared" si="289"/>
        <v>101141.33326198901</v>
      </c>
      <c r="E2343" s="3">
        <f t="shared" si="290"/>
        <v>1.5131209896654416</v>
      </c>
      <c r="F2343" s="1">
        <f t="shared" si="295"/>
        <v>0.30262419793313566</v>
      </c>
      <c r="G2343" s="10">
        <f t="shared" si="291"/>
        <v>5.0437366322189276E-5</v>
      </c>
      <c r="H2343" s="3">
        <f t="shared" si="292"/>
        <v>0.22438030450785126</v>
      </c>
      <c r="I2343" s="3" t="str">
        <f t="shared" si="293"/>
        <v>ANO</v>
      </c>
    </row>
    <row r="2344" spans="1:9" x14ac:dyDescent="0.25">
      <c r="A2344" s="2">
        <v>23.41</v>
      </c>
      <c r="B2344" s="3">
        <f t="shared" si="294"/>
        <v>0.24987581162377878</v>
      </c>
      <c r="C2344" s="13">
        <f t="shared" si="288"/>
        <v>99752.238629204163</v>
      </c>
      <c r="D2344" s="13">
        <f t="shared" si="289"/>
        <v>101141.23239308722</v>
      </c>
      <c r="E2344" s="3">
        <f t="shared" si="290"/>
        <v>1.5130541247847114</v>
      </c>
      <c r="F2344" s="1">
        <f t="shared" si="295"/>
        <v>0.30261082495698954</v>
      </c>
      <c r="G2344" s="10">
        <f t="shared" si="291"/>
        <v>5.0435137492831587E-5</v>
      </c>
      <c r="H2344" s="3">
        <f t="shared" si="292"/>
        <v>0.22437038913267532</v>
      </c>
      <c r="I2344" s="3" t="str">
        <f t="shared" si="293"/>
        <v>ANO</v>
      </c>
    </row>
    <row r="2345" spans="1:9" x14ac:dyDescent="0.25">
      <c r="A2345" s="2">
        <v>23.42</v>
      </c>
      <c r="B2345" s="3">
        <f t="shared" si="294"/>
        <v>0.2498757611886413</v>
      </c>
      <c r="C2345" s="13">
        <f t="shared" si="288"/>
        <v>99752.138258246137</v>
      </c>
      <c r="D2345" s="13">
        <f t="shared" si="289"/>
        <v>101141.13152884479</v>
      </c>
      <c r="E2345" s="3">
        <f t="shared" si="290"/>
        <v>1.5129872600378034</v>
      </c>
      <c r="F2345" s="1">
        <f t="shared" si="295"/>
        <v>0.30259745200750049</v>
      </c>
      <c r="G2345" s="10">
        <f t="shared" si="291"/>
        <v>5.0432908667916749E-5</v>
      </c>
      <c r="H2345" s="3">
        <f t="shared" si="292"/>
        <v>0.22436047377734383</v>
      </c>
      <c r="I2345" s="3" t="str">
        <f t="shared" si="293"/>
        <v>ANO</v>
      </c>
    </row>
    <row r="2346" spans="1:9" x14ac:dyDescent="0.25">
      <c r="A2346" s="2">
        <v>23.43</v>
      </c>
      <c r="B2346" s="3">
        <f t="shared" si="294"/>
        <v>0.24987571075573264</v>
      </c>
      <c r="C2346" s="13">
        <f t="shared" si="288"/>
        <v>99752.037891925676</v>
      </c>
      <c r="D2346" s="13">
        <f t="shared" si="289"/>
        <v>101141.03066926175</v>
      </c>
      <c r="E2346" s="3">
        <f t="shared" si="290"/>
        <v>1.512920395424745</v>
      </c>
      <c r="F2346" s="1">
        <f t="shared" si="295"/>
        <v>0.30258407908499629</v>
      </c>
      <c r="G2346" s="10">
        <f t="shared" si="291"/>
        <v>5.0430679847499385E-5</v>
      </c>
      <c r="H2346" s="3">
        <f t="shared" si="292"/>
        <v>0.22435055844186086</v>
      </c>
      <c r="I2346" s="3" t="str">
        <f t="shared" si="293"/>
        <v>ANO</v>
      </c>
    </row>
    <row r="2347" spans="1:9" x14ac:dyDescent="0.25">
      <c r="A2347" s="2">
        <v>23.44</v>
      </c>
      <c r="B2347" s="3">
        <f t="shared" si="294"/>
        <v>0.24987566032505279</v>
      </c>
      <c r="C2347" s="13">
        <f t="shared" si="288"/>
        <v>99751.937530242707</v>
      </c>
      <c r="D2347" s="13">
        <f t="shared" si="289"/>
        <v>101140.92981433799</v>
      </c>
      <c r="E2347" s="3">
        <f t="shared" si="290"/>
        <v>1.5128535309454958</v>
      </c>
      <c r="F2347" s="1">
        <f t="shared" si="295"/>
        <v>0.30257070618903892</v>
      </c>
      <c r="G2347" s="10">
        <f t="shared" si="291"/>
        <v>5.0428451031506488E-5</v>
      </c>
      <c r="H2347" s="3">
        <f t="shared" si="292"/>
        <v>0.22434064312622043</v>
      </c>
      <c r="I2347" s="3" t="str">
        <f t="shared" si="293"/>
        <v>ANO</v>
      </c>
    </row>
    <row r="2348" spans="1:9" x14ac:dyDescent="0.25">
      <c r="A2348" s="2">
        <v>23.45</v>
      </c>
      <c r="B2348" s="3">
        <f t="shared" si="294"/>
        <v>0.24987560989660176</v>
      </c>
      <c r="C2348" s="13">
        <f t="shared" si="288"/>
        <v>99751.837173197244</v>
      </c>
      <c r="D2348" s="13">
        <f t="shared" si="289"/>
        <v>101140.82896407353</v>
      </c>
      <c r="E2348" s="3">
        <f t="shared" si="290"/>
        <v>1.5127866666000831</v>
      </c>
      <c r="F2348" s="1">
        <f t="shared" si="295"/>
        <v>0.3025573333200639</v>
      </c>
      <c r="G2348" s="10">
        <f t="shared" si="291"/>
        <v>5.042622222001065E-5</v>
      </c>
      <c r="H2348" s="3">
        <f t="shared" si="292"/>
        <v>0.2243307278304266</v>
      </c>
      <c r="I2348" s="3" t="str">
        <f t="shared" si="293"/>
        <v>ANO</v>
      </c>
    </row>
    <row r="2349" spans="1:9" x14ac:dyDescent="0.25">
      <c r="A2349" s="2">
        <v>23.46</v>
      </c>
      <c r="B2349" s="3">
        <f t="shared" si="294"/>
        <v>0.24987555947037954</v>
      </c>
      <c r="C2349" s="13">
        <f t="shared" si="288"/>
        <v>99751.7368207892</v>
      </c>
      <c r="D2349" s="13">
        <f t="shared" si="289"/>
        <v>101140.72811846828</v>
      </c>
      <c r="E2349" s="3">
        <f t="shared" si="290"/>
        <v>1.5127198023884576</v>
      </c>
      <c r="F2349" s="1">
        <f t="shared" si="295"/>
        <v>0.30254396047763132</v>
      </c>
      <c r="G2349" s="10">
        <f t="shared" si="291"/>
        <v>5.0423993412938555E-5</v>
      </c>
      <c r="H2349" s="3">
        <f t="shared" si="292"/>
        <v>0.224320812554472</v>
      </c>
      <c r="I2349" s="3" t="str">
        <f t="shared" si="293"/>
        <v>ANO</v>
      </c>
    </row>
    <row r="2350" spans="1:9" x14ac:dyDescent="0.25">
      <c r="A2350" s="2">
        <v>23.47</v>
      </c>
      <c r="B2350" s="3">
        <f t="shared" si="294"/>
        <v>0.24987550904638611</v>
      </c>
      <c r="C2350" s="13">
        <f t="shared" si="288"/>
        <v>99751.63647301856</v>
      </c>
      <c r="D2350" s="13">
        <f t="shared" si="289"/>
        <v>101140.62727752225</v>
      </c>
      <c r="E2350" s="3">
        <f t="shared" si="290"/>
        <v>1.5126529383106462</v>
      </c>
      <c r="F2350" s="1">
        <f t="shared" si="295"/>
        <v>0.30253058766217655</v>
      </c>
      <c r="G2350" s="10">
        <f t="shared" si="291"/>
        <v>5.042176461036276E-5</v>
      </c>
      <c r="H2350" s="3">
        <f t="shared" si="292"/>
        <v>0.22431089729836068</v>
      </c>
      <c r="I2350" s="3" t="str">
        <f t="shared" si="293"/>
        <v>ANO</v>
      </c>
    </row>
    <row r="2351" spans="1:9" x14ac:dyDescent="0.25">
      <c r="A2351" s="2">
        <v>23.48</v>
      </c>
      <c r="B2351" s="3">
        <f t="shared" si="294"/>
        <v>0.24987545862462152</v>
      </c>
      <c r="C2351" s="13">
        <f t="shared" si="288"/>
        <v>99751.536129885353</v>
      </c>
      <c r="D2351" s="13">
        <f t="shared" si="289"/>
        <v>101140.52644123544</v>
      </c>
      <c r="E2351" s="3">
        <f t="shared" si="290"/>
        <v>1.5125860743666766</v>
      </c>
      <c r="F2351" s="1">
        <f t="shared" si="295"/>
        <v>0.30251721487327515</v>
      </c>
      <c r="G2351" s="10">
        <f t="shared" si="291"/>
        <v>5.0419535812212524E-5</v>
      </c>
      <c r="H2351" s="3">
        <f t="shared" si="292"/>
        <v>0.2243009820620967</v>
      </c>
      <c r="I2351" s="3" t="str">
        <f t="shared" si="293"/>
        <v>ANO</v>
      </c>
    </row>
    <row r="2352" spans="1:9" x14ac:dyDescent="0.25">
      <c r="A2352" s="2">
        <v>23.49</v>
      </c>
      <c r="B2352" s="3">
        <f t="shared" si="294"/>
        <v>0.24987540820508569</v>
      </c>
      <c r="C2352" s="13">
        <f t="shared" si="288"/>
        <v>99751.435791389435</v>
      </c>
      <c r="D2352" s="13">
        <f t="shared" si="289"/>
        <v>101140.42560960773</v>
      </c>
      <c r="E2352" s="3">
        <f t="shared" si="290"/>
        <v>1.5125192105564698</v>
      </c>
      <c r="F2352" s="1">
        <f t="shared" si="295"/>
        <v>0.30250384211134124</v>
      </c>
      <c r="G2352" s="10">
        <f t="shared" si="291"/>
        <v>5.0417307018556874E-5</v>
      </c>
      <c r="H2352" s="3">
        <f t="shared" si="292"/>
        <v>0.22429106684566841</v>
      </c>
      <c r="I2352" s="3" t="str">
        <f t="shared" si="293"/>
        <v>ANO</v>
      </c>
    </row>
    <row r="2353" spans="1:9" x14ac:dyDescent="0.25">
      <c r="A2353" s="2">
        <v>23.5</v>
      </c>
      <c r="B2353" s="3">
        <f t="shared" si="294"/>
        <v>0.24987535778777867</v>
      </c>
      <c r="C2353" s="13">
        <f t="shared" si="288"/>
        <v>99751.335457530833</v>
      </c>
      <c r="D2353" s="13">
        <f t="shared" si="289"/>
        <v>101140.32478263912</v>
      </c>
      <c r="E2353" s="3">
        <f t="shared" si="290"/>
        <v>1.5124523468800533</v>
      </c>
      <c r="F2353" s="1">
        <f t="shared" si="295"/>
        <v>0.30249046937605795</v>
      </c>
      <c r="G2353" s="10">
        <f t="shared" si="291"/>
        <v>5.0415078229342991E-5</v>
      </c>
      <c r="H2353" s="3">
        <f t="shared" si="292"/>
        <v>0.2242811516490798</v>
      </c>
      <c r="I2353" s="3" t="str">
        <f t="shared" si="293"/>
        <v>ANO</v>
      </c>
    </row>
    <row r="2354" spans="1:9" x14ac:dyDescent="0.25">
      <c r="A2354" s="2">
        <v>23.51</v>
      </c>
      <c r="B2354" s="3">
        <f t="shared" si="294"/>
        <v>0.24987530737270044</v>
      </c>
      <c r="C2354" s="13">
        <f t="shared" si="288"/>
        <v>99751.235128309505</v>
      </c>
      <c r="D2354" s="13">
        <f t="shared" si="289"/>
        <v>101140.22396032959</v>
      </c>
      <c r="E2354" s="3">
        <f t="shared" si="290"/>
        <v>1.5123854833374353</v>
      </c>
      <c r="F2354" s="1">
        <f t="shared" si="295"/>
        <v>0.30247709666742689</v>
      </c>
      <c r="G2354" s="10">
        <f t="shared" si="291"/>
        <v>5.0412849444571152E-5</v>
      </c>
      <c r="H2354" s="3">
        <f t="shared" si="292"/>
        <v>0.22427123647233216</v>
      </c>
      <c r="I2354" s="3" t="str">
        <f t="shared" si="293"/>
        <v>ANO</v>
      </c>
    </row>
    <row r="2355" spans="1:9" x14ac:dyDescent="0.25">
      <c r="A2355" s="2">
        <v>23.52</v>
      </c>
      <c r="B2355" s="3">
        <f t="shared" si="294"/>
        <v>0.24987525695985099</v>
      </c>
      <c r="C2355" s="13">
        <f t="shared" si="288"/>
        <v>99751.134803725407</v>
      </c>
      <c r="D2355" s="13">
        <f t="shared" si="289"/>
        <v>101140.12314267909</v>
      </c>
      <c r="E2355" s="3">
        <f t="shared" si="290"/>
        <v>1.512318619928595</v>
      </c>
      <c r="F2355" s="1">
        <f t="shared" si="295"/>
        <v>0.30246372398576626</v>
      </c>
      <c r="G2355" s="10">
        <f t="shared" si="291"/>
        <v>5.0410620664294381E-5</v>
      </c>
      <c r="H2355" s="3">
        <f t="shared" si="292"/>
        <v>0.22426132131542237</v>
      </c>
      <c r="I2355" s="3" t="str">
        <f t="shared" si="293"/>
        <v>ANO</v>
      </c>
    </row>
    <row r="2356" spans="1:9" x14ac:dyDescent="0.25">
      <c r="A2356" s="2">
        <v>23.53</v>
      </c>
      <c r="B2356" s="3">
        <f t="shared" si="294"/>
        <v>0.24987520654923032</v>
      </c>
      <c r="C2356" s="13">
        <f t="shared" si="288"/>
        <v>99751.03448377848</v>
      </c>
      <c r="D2356" s="13">
        <f t="shared" si="289"/>
        <v>101140.02232968756</v>
      </c>
      <c r="E2356" s="3">
        <f t="shared" si="290"/>
        <v>1.5122517566535112</v>
      </c>
      <c r="F2356" s="1">
        <f t="shared" si="295"/>
        <v>0.30245035133064208</v>
      </c>
      <c r="G2356" s="10">
        <f t="shared" si="291"/>
        <v>5.0408391888440348E-5</v>
      </c>
      <c r="H2356" s="3">
        <f t="shared" si="292"/>
        <v>0.22425140617834732</v>
      </c>
      <c r="I2356" s="3" t="str">
        <f t="shared" si="293"/>
        <v>ANO</v>
      </c>
    </row>
    <row r="2357" spans="1:9" x14ac:dyDescent="0.25">
      <c r="A2357" s="2">
        <v>23.54</v>
      </c>
      <c r="B2357" s="3">
        <f t="shared" si="294"/>
        <v>0.24987515614083844</v>
      </c>
      <c r="C2357" s="13">
        <f t="shared" si="288"/>
        <v>99750.934168468753</v>
      </c>
      <c r="D2357" s="13">
        <f t="shared" si="289"/>
        <v>101139.92152135503</v>
      </c>
      <c r="E2357" s="3">
        <f t="shared" si="290"/>
        <v>1.5121848935122213</v>
      </c>
      <c r="F2357" s="1">
        <f t="shared" si="295"/>
        <v>0.30243697870249153</v>
      </c>
      <c r="G2357" s="10">
        <f t="shared" si="291"/>
        <v>5.0406163117081919E-5</v>
      </c>
      <c r="H2357" s="3">
        <f t="shared" si="292"/>
        <v>0.22424149106111252</v>
      </c>
      <c r="I2357" s="3" t="str">
        <f t="shared" si="293"/>
        <v>ANO</v>
      </c>
    </row>
    <row r="2358" spans="1:9" x14ac:dyDescent="0.25">
      <c r="A2358" s="2">
        <v>23.55</v>
      </c>
      <c r="B2358" s="3">
        <f t="shared" si="294"/>
        <v>0.24987510573467533</v>
      </c>
      <c r="C2358" s="13">
        <f t="shared" si="288"/>
        <v>99750.833857796155</v>
      </c>
      <c r="D2358" s="13">
        <f t="shared" si="289"/>
        <v>101139.82071768142</v>
      </c>
      <c r="E2358" s="3">
        <f t="shared" si="290"/>
        <v>1.5121180305046849</v>
      </c>
      <c r="F2358" s="1">
        <f t="shared" si="295"/>
        <v>0.30242360610087682</v>
      </c>
      <c r="G2358" s="10">
        <f t="shared" si="291"/>
        <v>5.0403934350146134E-5</v>
      </c>
      <c r="H2358" s="3">
        <f t="shared" si="292"/>
        <v>0.22423157596371196</v>
      </c>
      <c r="I2358" s="3" t="str">
        <f t="shared" si="293"/>
        <v>ANO</v>
      </c>
    </row>
    <row r="2359" spans="1:9" x14ac:dyDescent="0.25">
      <c r="A2359" s="2">
        <v>23.56</v>
      </c>
      <c r="B2359" s="3">
        <f t="shared" si="294"/>
        <v>0.24987505533074097</v>
      </c>
      <c r="C2359" s="13">
        <f t="shared" si="288"/>
        <v>99750.733551760612</v>
      </c>
      <c r="D2359" s="13">
        <f t="shared" si="289"/>
        <v>101139.71991866667</v>
      </c>
      <c r="E2359" s="3">
        <f t="shared" si="290"/>
        <v>1.512051167630891</v>
      </c>
      <c r="F2359" s="1">
        <f t="shared" si="295"/>
        <v>0.30241023352622548</v>
      </c>
      <c r="G2359" s="10">
        <f t="shared" si="291"/>
        <v>5.0401705587704245E-5</v>
      </c>
      <c r="H2359" s="3">
        <f t="shared" si="292"/>
        <v>0.22422166088614409</v>
      </c>
      <c r="I2359" s="3" t="str">
        <f t="shared" si="293"/>
        <v>ANO</v>
      </c>
    </row>
    <row r="2360" spans="1:9" x14ac:dyDescent="0.25">
      <c r="A2360" s="2">
        <v>23.57</v>
      </c>
      <c r="B2360" s="3">
        <f t="shared" si="294"/>
        <v>0.24987500492903539</v>
      </c>
      <c r="C2360" s="13">
        <f t="shared" si="288"/>
        <v>99750.633250362123</v>
      </c>
      <c r="D2360" s="13">
        <f t="shared" si="289"/>
        <v>101139.61912431078</v>
      </c>
      <c r="E2360" s="3">
        <f t="shared" si="290"/>
        <v>1.5119843048908472</v>
      </c>
      <c r="F2360" s="1">
        <f t="shared" si="295"/>
        <v>0.30239686097810925</v>
      </c>
      <c r="G2360" s="10">
        <f t="shared" si="291"/>
        <v>5.0399476829684878E-5</v>
      </c>
      <c r="H2360" s="3">
        <f t="shared" si="292"/>
        <v>0.22421174582840997</v>
      </c>
      <c r="I2360" s="3" t="str">
        <f t="shared" si="293"/>
        <v>ANO</v>
      </c>
    </row>
    <row r="2361" spans="1:9" x14ac:dyDescent="0.25">
      <c r="A2361" s="2">
        <v>23.58</v>
      </c>
      <c r="B2361" s="3">
        <f t="shared" si="294"/>
        <v>0.24987495452955855</v>
      </c>
      <c r="C2361" s="13">
        <f t="shared" si="288"/>
        <v>99750.532953600632</v>
      </c>
      <c r="D2361" s="13">
        <f t="shared" si="289"/>
        <v>101139.51833461368</v>
      </c>
      <c r="E2361" s="3">
        <f t="shared" si="290"/>
        <v>1.5119174422845334</v>
      </c>
      <c r="F2361" s="1">
        <f t="shared" si="295"/>
        <v>0.30238348845695395</v>
      </c>
      <c r="G2361" s="10">
        <f t="shared" si="291"/>
        <v>5.0397248076158993E-5</v>
      </c>
      <c r="H2361" s="3">
        <f t="shared" si="292"/>
        <v>0.2242018307905066</v>
      </c>
      <c r="I2361" s="3" t="str">
        <f t="shared" si="293"/>
        <v>ANO</v>
      </c>
    </row>
    <row r="2362" spans="1:9" x14ac:dyDescent="0.25">
      <c r="A2362" s="2">
        <v>23.59</v>
      </c>
      <c r="B2362" s="3">
        <f t="shared" si="294"/>
        <v>0.24987490413231048</v>
      </c>
      <c r="C2362" s="13">
        <f t="shared" si="288"/>
        <v>99750.432661476152</v>
      </c>
      <c r="D2362" s="13">
        <f t="shared" si="289"/>
        <v>101139.41754957537</v>
      </c>
      <c r="E2362" s="3">
        <f t="shared" si="290"/>
        <v>1.5118505798119668</v>
      </c>
      <c r="F2362" s="1">
        <f t="shared" si="295"/>
        <v>0.30237011596244062</v>
      </c>
      <c r="G2362" s="10">
        <f t="shared" si="291"/>
        <v>5.0395019327073438E-5</v>
      </c>
      <c r="H2362" s="3">
        <f t="shared" si="292"/>
        <v>0.22419191577243661</v>
      </c>
      <c r="I2362" s="3" t="str">
        <f t="shared" si="293"/>
        <v>ANO</v>
      </c>
    </row>
    <row r="2363" spans="1:9" x14ac:dyDescent="0.25">
      <c r="A2363" s="2">
        <v>23.6</v>
      </c>
      <c r="B2363" s="3">
        <f t="shared" si="294"/>
        <v>0.24987485373729115</v>
      </c>
      <c r="C2363" s="13">
        <f t="shared" si="288"/>
        <v>99750.332373988596</v>
      </c>
      <c r="D2363" s="13">
        <f t="shared" si="289"/>
        <v>101139.31676919581</v>
      </c>
      <c r="E2363" s="3">
        <f t="shared" si="290"/>
        <v>1.5117837174731266</v>
      </c>
      <c r="F2363" s="1">
        <f t="shared" si="295"/>
        <v>0.30235674349456515</v>
      </c>
      <c r="G2363" s="10">
        <f t="shared" si="291"/>
        <v>5.0392790582427528E-5</v>
      </c>
      <c r="H2363" s="3">
        <f t="shared" si="292"/>
        <v>0.22418200077419684</v>
      </c>
      <c r="I2363" s="3" t="str">
        <f t="shared" si="293"/>
        <v>ANO</v>
      </c>
    </row>
    <row r="2364" spans="1:9" x14ac:dyDescent="0.25">
      <c r="A2364" s="2">
        <v>23.61</v>
      </c>
      <c r="B2364" s="3">
        <f t="shared" si="294"/>
        <v>0.24987480334450057</v>
      </c>
      <c r="C2364" s="13">
        <f t="shared" si="288"/>
        <v>99750.232091137965</v>
      </c>
      <c r="D2364" s="13">
        <f t="shared" si="289"/>
        <v>101139.21599347497</v>
      </c>
      <c r="E2364" s="3">
        <f t="shared" si="290"/>
        <v>1.5117168552680211</v>
      </c>
      <c r="F2364" s="1">
        <f t="shared" si="295"/>
        <v>0.3023433710536515</v>
      </c>
      <c r="G2364" s="10">
        <f t="shared" si="291"/>
        <v>5.039056184227525E-5</v>
      </c>
      <c r="H2364" s="3">
        <f t="shared" si="292"/>
        <v>0.22417208579578857</v>
      </c>
      <c r="I2364" s="3" t="str">
        <f t="shared" si="293"/>
        <v>ANO</v>
      </c>
    </row>
    <row r="2365" spans="1:9" x14ac:dyDescent="0.25">
      <c r="A2365" s="2">
        <v>23.62</v>
      </c>
      <c r="B2365" s="3">
        <f t="shared" si="294"/>
        <v>0.24987475295393874</v>
      </c>
      <c r="C2365" s="13">
        <f t="shared" si="288"/>
        <v>99750.131812924199</v>
      </c>
      <c r="D2365" s="13">
        <f t="shared" si="289"/>
        <v>101139.11522241277</v>
      </c>
      <c r="E2365" s="3">
        <f t="shared" si="290"/>
        <v>1.5116499931966194</v>
      </c>
      <c r="F2365" s="1">
        <f t="shared" si="295"/>
        <v>0.30232999863926374</v>
      </c>
      <c r="G2365" s="10">
        <f t="shared" si="291"/>
        <v>5.0388333106543955E-5</v>
      </c>
      <c r="H2365" s="3">
        <f t="shared" si="292"/>
        <v>0.22416217083720719</v>
      </c>
      <c r="I2365" s="3" t="str">
        <f t="shared" si="293"/>
        <v>ANO</v>
      </c>
    </row>
    <row r="2366" spans="1:9" x14ac:dyDescent="0.25">
      <c r="A2366" s="2">
        <v>23.63</v>
      </c>
      <c r="B2366" s="3">
        <f t="shared" si="294"/>
        <v>0.24987470256560562</v>
      </c>
      <c r="C2366" s="13">
        <f t="shared" si="288"/>
        <v>99750.031539347241</v>
      </c>
      <c r="D2366" s="13">
        <f t="shared" si="289"/>
        <v>101139.0144560092</v>
      </c>
      <c r="E2366" s="3">
        <f t="shared" si="290"/>
        <v>1.5115831312589203</v>
      </c>
      <c r="F2366" s="1">
        <f t="shared" si="295"/>
        <v>0.30231662625183131</v>
      </c>
      <c r="G2366" s="10">
        <f t="shared" si="291"/>
        <v>5.0386104375305221E-5</v>
      </c>
      <c r="H2366" s="3">
        <f t="shared" si="292"/>
        <v>0.22415225589845256</v>
      </c>
      <c r="I2366" s="3" t="str">
        <f t="shared" si="293"/>
        <v>ANO</v>
      </c>
    </row>
    <row r="2367" spans="1:9" x14ac:dyDescent="0.25">
      <c r="A2367" s="2">
        <v>23.64</v>
      </c>
      <c r="B2367" s="3">
        <f t="shared" si="294"/>
        <v>0.24987465217950125</v>
      </c>
      <c r="C2367" s="13">
        <f t="shared" si="288"/>
        <v>99749.931270407091</v>
      </c>
      <c r="D2367" s="13">
        <f t="shared" si="289"/>
        <v>101138.91369426424</v>
      </c>
      <c r="E2367" s="3">
        <f t="shared" si="290"/>
        <v>1.5115162694549316</v>
      </c>
      <c r="F2367" s="1">
        <f t="shared" si="295"/>
        <v>0.30230325389092616</v>
      </c>
      <c r="G2367" s="10">
        <f t="shared" si="291"/>
        <v>5.0383875648487695E-5</v>
      </c>
      <c r="H2367" s="3">
        <f t="shared" si="292"/>
        <v>0.22414234097952576</v>
      </c>
      <c r="I2367" s="3" t="str">
        <f t="shared" si="293"/>
        <v>ANO</v>
      </c>
    </row>
    <row r="2368" spans="1:9" x14ac:dyDescent="0.25">
      <c r="A2368" s="2">
        <v>23.65</v>
      </c>
      <c r="B2368" s="3">
        <f t="shared" si="294"/>
        <v>0.24987460179562559</v>
      </c>
      <c r="C2368" s="13">
        <f t="shared" si="288"/>
        <v>99749.83100610369</v>
      </c>
      <c r="D2368" s="13">
        <f t="shared" si="289"/>
        <v>101138.8129371778</v>
      </c>
      <c r="E2368" s="3">
        <f t="shared" si="290"/>
        <v>1.511449407784623</v>
      </c>
      <c r="F2368" s="1">
        <f t="shared" si="295"/>
        <v>0.30228988155697184</v>
      </c>
      <c r="G2368" s="10">
        <f t="shared" si="291"/>
        <v>5.038164692616197E-5</v>
      </c>
      <c r="H2368" s="3">
        <f t="shared" si="292"/>
        <v>0.22413242608042239</v>
      </c>
      <c r="I2368" s="3" t="str">
        <f t="shared" si="293"/>
        <v>ANO</v>
      </c>
    </row>
    <row r="2369" spans="1:9" x14ac:dyDescent="0.25">
      <c r="A2369" s="2">
        <v>23.66</v>
      </c>
      <c r="B2369" s="3">
        <f t="shared" si="294"/>
        <v>0.24987455141397866</v>
      </c>
      <c r="C2369" s="13">
        <f t="shared" si="288"/>
        <v>99749.730746436995</v>
      </c>
      <c r="D2369" s="13">
        <f t="shared" si="289"/>
        <v>101138.71218474989</v>
      </c>
      <c r="E2369" s="3">
        <f t="shared" si="290"/>
        <v>1.5113825462480024</v>
      </c>
      <c r="F2369" s="1">
        <f t="shared" si="295"/>
        <v>0.30227650924964772</v>
      </c>
      <c r="G2369" s="10">
        <f t="shared" si="291"/>
        <v>5.0379418208274617E-5</v>
      </c>
      <c r="H2369" s="3">
        <f t="shared" si="292"/>
        <v>0.22412251120114357</v>
      </c>
      <c r="I2369" s="3" t="str">
        <f t="shared" si="293"/>
        <v>ANO</v>
      </c>
    </row>
    <row r="2370" spans="1:9" x14ac:dyDescent="0.25">
      <c r="A2370" s="2">
        <v>23.67</v>
      </c>
      <c r="B2370" s="3">
        <f t="shared" si="294"/>
        <v>0.24987450103456044</v>
      </c>
      <c r="C2370" s="13">
        <f t="shared" si="288"/>
        <v>99749.630491406991</v>
      </c>
      <c r="D2370" s="13">
        <f t="shared" si="289"/>
        <v>101138.61143698046</v>
      </c>
      <c r="E2370" s="3">
        <f t="shared" si="290"/>
        <v>1.5113156848450586</v>
      </c>
      <c r="F2370" s="1">
        <f t="shared" si="295"/>
        <v>0.30226313696895157</v>
      </c>
      <c r="G2370" s="10">
        <f t="shared" si="291"/>
        <v>5.0377189494825263E-5</v>
      </c>
      <c r="H2370" s="3">
        <f t="shared" si="292"/>
        <v>0.22411259634168762</v>
      </c>
      <c r="I2370" s="3" t="str">
        <f t="shared" si="293"/>
        <v>ANO</v>
      </c>
    </row>
    <row r="2371" spans="1:9" x14ac:dyDescent="0.25">
      <c r="A2371" s="2">
        <v>23.68</v>
      </c>
      <c r="B2371" s="3">
        <f t="shared" si="294"/>
        <v>0.24987445065737093</v>
      </c>
      <c r="C2371" s="13">
        <f t="shared" si="288"/>
        <v>99749.53024101365</v>
      </c>
      <c r="D2371" s="13">
        <f t="shared" si="289"/>
        <v>101138.51069386948</v>
      </c>
      <c r="E2371" s="3">
        <f t="shared" si="290"/>
        <v>1.5112488235757999</v>
      </c>
      <c r="F2371" s="1">
        <f t="shared" si="295"/>
        <v>0.3022497647152072</v>
      </c>
      <c r="G2371" s="10">
        <f t="shared" si="291"/>
        <v>5.0374960785867867E-5</v>
      </c>
      <c r="H2371" s="3">
        <f t="shared" si="292"/>
        <v>0.22410268150205584</v>
      </c>
      <c r="I2371" s="3" t="str">
        <f t="shared" si="293"/>
        <v>ANO</v>
      </c>
    </row>
    <row r="2372" spans="1:9" x14ac:dyDescent="0.25">
      <c r="A2372" s="2">
        <v>23.69</v>
      </c>
      <c r="B2372" s="3">
        <f t="shared" si="294"/>
        <v>0.24987440028241015</v>
      </c>
      <c r="C2372" s="13">
        <f t="shared" ref="C2372:C2435" si="296">$L$1*($L$7-$L$2)/($L$7-B2372)</f>
        <v>99749.429995256942</v>
      </c>
      <c r="D2372" s="13">
        <f t="shared" ref="D2372:D2435" si="297">C2372+$L$8*$L$4*(B2372-$L$3)</f>
        <v>101138.40995541695</v>
      </c>
      <c r="E2372" s="3">
        <f t="shared" ref="E2372:E2435" si="298">IF(D2372&gt;$L$1,SQRT(2*(D2372-$L$1)/$L$8),0)</f>
        <v>1.5111819624402343</v>
      </c>
      <c r="F2372" s="1">
        <f t="shared" si="295"/>
        <v>0.30223639248798673</v>
      </c>
      <c r="G2372" s="10">
        <f t="shared" ref="G2372:G2435" si="299">F2372/($L$5*100)</f>
        <v>5.0372732081331122E-5</v>
      </c>
      <c r="H2372" s="3">
        <f t="shared" ref="H2372:H2435" si="300">E2372*SQRT(2*$L$3/$L$4)</f>
        <v>0.22409276668224934</v>
      </c>
      <c r="I2372" s="3" t="str">
        <f t="shared" ref="I2372:I2435" si="301">IF(D2372&gt;$L$1,"ANO",A2372)</f>
        <v>ANO</v>
      </c>
    </row>
    <row r="2373" spans="1:9" x14ac:dyDescent="0.25">
      <c r="A2373" s="2">
        <v>23.7</v>
      </c>
      <c r="B2373" s="3">
        <f t="shared" ref="B2373:B2436" si="302">B2372-G2372/1000</f>
        <v>0.24987434990967808</v>
      </c>
      <c r="C2373" s="13">
        <f t="shared" si="296"/>
        <v>99749.329754136837</v>
      </c>
      <c r="D2373" s="13">
        <f t="shared" si="297"/>
        <v>101138.30922162281</v>
      </c>
      <c r="E2373" s="3">
        <f t="shared" si="298"/>
        <v>1.5111151014383404</v>
      </c>
      <c r="F2373" s="1">
        <f t="shared" si="295"/>
        <v>0.3022230202877153</v>
      </c>
      <c r="G2373" s="10">
        <f t="shared" si="299"/>
        <v>5.0370503381285887E-5</v>
      </c>
      <c r="H2373" s="3">
        <f t="shared" si="300"/>
        <v>0.22408285188226498</v>
      </c>
      <c r="I2373" s="3" t="str">
        <f t="shared" si="301"/>
        <v>ANO</v>
      </c>
    </row>
    <row r="2374" spans="1:9" x14ac:dyDescent="0.25">
      <c r="A2374" s="2">
        <v>23.71</v>
      </c>
      <c r="B2374" s="3">
        <f t="shared" si="302"/>
        <v>0.2498742995391747</v>
      </c>
      <c r="C2374" s="13">
        <f t="shared" si="296"/>
        <v>99749.22951765325</v>
      </c>
      <c r="D2374" s="13">
        <f t="shared" si="297"/>
        <v>101138.20849248699</v>
      </c>
      <c r="E2374" s="3">
        <f t="shared" si="298"/>
        <v>1.5110482405700885</v>
      </c>
      <c r="F2374" s="1">
        <f t="shared" si="295"/>
        <v>0.30220964811395756</v>
      </c>
      <c r="G2374" s="10">
        <f t="shared" si="299"/>
        <v>5.0368274685659597E-5</v>
      </c>
      <c r="H2374" s="3">
        <f t="shared" si="300"/>
        <v>0.22407293710209836</v>
      </c>
      <c r="I2374" s="3" t="str">
        <f t="shared" si="301"/>
        <v>ANO</v>
      </c>
    </row>
    <row r="2375" spans="1:9" x14ac:dyDescent="0.25">
      <c r="A2375" s="2">
        <v>23.72</v>
      </c>
      <c r="B2375" s="3">
        <f t="shared" si="302"/>
        <v>0.24987424917090001</v>
      </c>
      <c r="C2375" s="13">
        <f t="shared" si="296"/>
        <v>99749.129285806164</v>
      </c>
      <c r="D2375" s="13">
        <f t="shared" si="297"/>
        <v>101138.10776800947</v>
      </c>
      <c r="E2375" s="3">
        <f t="shared" si="298"/>
        <v>1.5109813798354956</v>
      </c>
      <c r="F2375" s="1">
        <f t="shared" ref="F2375:F2438" si="303">E2375*($L$6*1000)*(A2376-A2375)</f>
        <v>0.30219627596714638</v>
      </c>
      <c r="G2375" s="10">
        <f t="shared" si="299"/>
        <v>5.0366045994524397E-5</v>
      </c>
      <c r="H2375" s="3">
        <f t="shared" si="300"/>
        <v>0.22406302234175202</v>
      </c>
      <c r="I2375" s="3" t="str">
        <f t="shared" si="301"/>
        <v>ANO</v>
      </c>
    </row>
    <row r="2376" spans="1:9" x14ac:dyDescent="0.25">
      <c r="A2376" s="2">
        <v>23.73</v>
      </c>
      <c r="B2376" s="3">
        <f t="shared" si="302"/>
        <v>0.24987419880485401</v>
      </c>
      <c r="C2376" s="13">
        <f t="shared" si="296"/>
        <v>99749.029058595537</v>
      </c>
      <c r="D2376" s="13">
        <f t="shared" si="297"/>
        <v>101138.00704819021</v>
      </c>
      <c r="E2376" s="3">
        <f t="shared" si="298"/>
        <v>1.5109145192345317</v>
      </c>
      <c r="F2376" s="1">
        <f t="shared" si="303"/>
        <v>0.30218290384684621</v>
      </c>
      <c r="G2376" s="10">
        <f t="shared" si="299"/>
        <v>5.0363817307807701E-5</v>
      </c>
      <c r="H2376" s="3">
        <f t="shared" si="300"/>
        <v>0.22405310760122146</v>
      </c>
      <c r="I2376" s="3" t="str">
        <f t="shared" si="301"/>
        <v>ANO</v>
      </c>
    </row>
    <row r="2377" spans="1:9" x14ac:dyDescent="0.25">
      <c r="A2377" s="2">
        <v>23.74</v>
      </c>
      <c r="B2377" s="3">
        <f t="shared" si="302"/>
        <v>0.2498741484410367</v>
      </c>
      <c r="C2377" s="13">
        <f t="shared" si="296"/>
        <v>99748.928836021354</v>
      </c>
      <c r="D2377" s="13">
        <f t="shared" si="297"/>
        <v>101137.90633302918</v>
      </c>
      <c r="E2377" s="3">
        <f t="shared" si="298"/>
        <v>1.5108476587672144</v>
      </c>
      <c r="F2377" s="1">
        <f t="shared" si="303"/>
        <v>0.30216953175349009</v>
      </c>
      <c r="G2377" s="10">
        <f t="shared" si="299"/>
        <v>5.0361588625581682E-5</v>
      </c>
      <c r="H2377" s="3">
        <f t="shared" si="300"/>
        <v>0.22404319288050933</v>
      </c>
      <c r="I2377" s="3" t="str">
        <f t="shared" si="301"/>
        <v>ANO</v>
      </c>
    </row>
    <row r="2378" spans="1:9" x14ac:dyDescent="0.25">
      <c r="A2378" s="2">
        <v>23.75</v>
      </c>
      <c r="B2378" s="3">
        <f t="shared" si="302"/>
        <v>0.24987409807944808</v>
      </c>
      <c r="C2378" s="13">
        <f t="shared" si="296"/>
        <v>99748.828618083571</v>
      </c>
      <c r="D2378" s="13">
        <f t="shared" si="297"/>
        <v>101137.80562252636</v>
      </c>
      <c r="E2378" s="3">
        <f t="shared" si="298"/>
        <v>1.5107807984335322</v>
      </c>
      <c r="F2378" s="1">
        <f t="shared" si="303"/>
        <v>0.30215615968675369</v>
      </c>
      <c r="G2378" s="10">
        <f t="shared" si="299"/>
        <v>5.0359359947792279E-5</v>
      </c>
      <c r="H2378" s="3">
        <f t="shared" si="300"/>
        <v>0.22403327817961394</v>
      </c>
      <c r="I2378" s="3" t="str">
        <f t="shared" si="301"/>
        <v>ANO</v>
      </c>
    </row>
    <row r="2379" spans="1:9" x14ac:dyDescent="0.25">
      <c r="A2379" s="2">
        <v>23.76</v>
      </c>
      <c r="B2379" s="3">
        <f t="shared" si="302"/>
        <v>0.24987404772008812</v>
      </c>
      <c r="C2379" s="13">
        <f t="shared" si="296"/>
        <v>99748.72840478213</v>
      </c>
      <c r="D2379" s="13">
        <f t="shared" si="297"/>
        <v>101137.70491668167</v>
      </c>
      <c r="E2379" s="3">
        <f t="shared" si="298"/>
        <v>1.5107139382334642</v>
      </c>
      <c r="F2379" s="1">
        <f t="shared" si="303"/>
        <v>0.30214278764663272</v>
      </c>
      <c r="G2379" s="10">
        <f t="shared" si="299"/>
        <v>5.0357131274438788E-5</v>
      </c>
      <c r="H2379" s="3">
        <f t="shared" si="300"/>
        <v>0.22402336349853214</v>
      </c>
      <c r="I2379" s="3" t="str">
        <f t="shared" si="301"/>
        <v>ANO</v>
      </c>
    </row>
    <row r="2380" spans="1:9" x14ac:dyDescent="0.25">
      <c r="A2380" s="2">
        <v>23.77</v>
      </c>
      <c r="B2380" s="3">
        <f t="shared" si="302"/>
        <v>0.24987399736295685</v>
      </c>
      <c r="C2380" s="13">
        <f t="shared" si="296"/>
        <v>99748.628196117046</v>
      </c>
      <c r="D2380" s="13">
        <f t="shared" si="297"/>
        <v>101137.60421549513</v>
      </c>
      <c r="E2380" s="3">
        <f t="shared" si="298"/>
        <v>1.5106470781670285</v>
      </c>
      <c r="F2380" s="1">
        <f t="shared" si="303"/>
        <v>0.30212941563345297</v>
      </c>
      <c r="G2380" s="10">
        <f t="shared" si="299"/>
        <v>5.0354902605575492E-5</v>
      </c>
      <c r="H2380" s="3">
        <f t="shared" si="300"/>
        <v>0.22401344883726662</v>
      </c>
      <c r="I2380" s="3" t="str">
        <f t="shared" si="301"/>
        <v>ANO</v>
      </c>
    </row>
    <row r="2381" spans="1:9" x14ac:dyDescent="0.25">
      <c r="A2381" s="2">
        <v>23.78</v>
      </c>
      <c r="B2381" s="3">
        <f t="shared" si="302"/>
        <v>0.24987394700805424</v>
      </c>
      <c r="C2381" s="13">
        <f t="shared" si="296"/>
        <v>99748.527992088231</v>
      </c>
      <c r="D2381" s="13">
        <f t="shared" si="297"/>
        <v>101137.50351896667</v>
      </c>
      <c r="E2381" s="3">
        <f t="shared" si="298"/>
        <v>1.5105802182342041</v>
      </c>
      <c r="F2381" s="1">
        <f t="shared" si="303"/>
        <v>0.30211604364678069</v>
      </c>
      <c r="G2381" s="10">
        <f t="shared" si="299"/>
        <v>5.0352673941130111E-5</v>
      </c>
      <c r="H2381" s="3">
        <f t="shared" si="300"/>
        <v>0.22400353419581429</v>
      </c>
      <c r="I2381" s="3" t="str">
        <f t="shared" si="301"/>
        <v>ANO</v>
      </c>
    </row>
    <row r="2382" spans="1:9" x14ac:dyDescent="0.25">
      <c r="A2382" s="2">
        <v>23.79</v>
      </c>
      <c r="B2382" s="3">
        <f t="shared" si="302"/>
        <v>0.24987389665538029</v>
      </c>
      <c r="C2382" s="13">
        <f t="shared" si="296"/>
        <v>99748.427792695671</v>
      </c>
      <c r="D2382" s="13">
        <f t="shared" si="297"/>
        <v>101137.40282709626</v>
      </c>
      <c r="E2382" s="3">
        <f t="shared" si="298"/>
        <v>1.510513358434989</v>
      </c>
      <c r="F2382" s="1">
        <f t="shared" si="303"/>
        <v>0.30210267168704502</v>
      </c>
      <c r="G2382" s="10">
        <f t="shared" si="299"/>
        <v>5.0350445281174167E-5</v>
      </c>
      <c r="H2382" s="3">
        <f t="shared" si="300"/>
        <v>0.22399361957417488</v>
      </c>
      <c r="I2382" s="3" t="str">
        <f t="shared" si="301"/>
        <v>ANO</v>
      </c>
    </row>
    <row r="2383" spans="1:9" x14ac:dyDescent="0.25">
      <c r="A2383" s="2">
        <v>23.8</v>
      </c>
      <c r="B2383" s="3">
        <f t="shared" si="302"/>
        <v>0.249873846304935</v>
      </c>
      <c r="C2383" s="13">
        <f t="shared" si="296"/>
        <v>99748.327597939337</v>
      </c>
      <c r="D2383" s="13">
        <f t="shared" si="297"/>
        <v>101137.30213988388</v>
      </c>
      <c r="E2383" s="3">
        <f t="shared" si="298"/>
        <v>1.5104464987693822</v>
      </c>
      <c r="F2383" s="1">
        <f t="shared" si="303"/>
        <v>0.30208929975381632</v>
      </c>
      <c r="G2383" s="10">
        <f t="shared" si="299"/>
        <v>5.0348216625636055E-5</v>
      </c>
      <c r="H2383" s="3">
        <f t="shared" si="300"/>
        <v>0.22398370497234818</v>
      </c>
      <c r="I2383" s="3" t="str">
        <f t="shared" si="301"/>
        <v>ANO</v>
      </c>
    </row>
    <row r="2384" spans="1:9" x14ac:dyDescent="0.25">
      <c r="A2384" s="2">
        <v>23.81</v>
      </c>
      <c r="B2384" s="3">
        <f t="shared" si="302"/>
        <v>0.24987379595671838</v>
      </c>
      <c r="C2384" s="13">
        <f t="shared" si="296"/>
        <v>99748.227407819184</v>
      </c>
      <c r="D2384" s="13">
        <f t="shared" si="297"/>
        <v>101137.20145732946</v>
      </c>
      <c r="E2384" s="3">
        <f t="shared" si="298"/>
        <v>1.5103796392373623</v>
      </c>
      <c r="F2384" s="1">
        <f t="shared" si="303"/>
        <v>0.30207592784751969</v>
      </c>
      <c r="G2384" s="10">
        <f t="shared" si="299"/>
        <v>5.0345987974586615E-5</v>
      </c>
      <c r="H2384" s="3">
        <f t="shared" si="300"/>
        <v>0.22397379039033105</v>
      </c>
      <c r="I2384" s="3" t="str">
        <f t="shared" si="301"/>
        <v>ANO</v>
      </c>
    </row>
    <row r="2385" spans="1:9" x14ac:dyDescent="0.25">
      <c r="A2385" s="2">
        <v>23.82</v>
      </c>
      <c r="B2385" s="3">
        <f t="shared" si="302"/>
        <v>0.24987374561073042</v>
      </c>
      <c r="C2385" s="13">
        <f t="shared" si="296"/>
        <v>99748.127222335199</v>
      </c>
      <c r="D2385" s="13">
        <f t="shared" si="297"/>
        <v>101137.10077943302</v>
      </c>
      <c r="E2385" s="3">
        <f t="shared" si="298"/>
        <v>1.5103127798389571</v>
      </c>
      <c r="F2385" s="1">
        <f t="shared" si="303"/>
        <v>0.30206255596773129</v>
      </c>
      <c r="G2385" s="10">
        <f t="shared" si="299"/>
        <v>5.0343759327955218E-5</v>
      </c>
      <c r="H2385" s="3">
        <f t="shared" si="300"/>
        <v>0.2239638758281276</v>
      </c>
      <c r="I2385" s="3" t="str">
        <f t="shared" si="301"/>
        <v>ANO</v>
      </c>
    </row>
    <row r="2386" spans="1:9" x14ac:dyDescent="0.25">
      <c r="A2386" s="2">
        <v>23.83</v>
      </c>
      <c r="B2386" s="3">
        <f t="shared" si="302"/>
        <v>0.24987369526697109</v>
      </c>
      <c r="C2386" s="13">
        <f t="shared" si="296"/>
        <v>99748.027041487294</v>
      </c>
      <c r="D2386" s="13">
        <f t="shared" si="297"/>
        <v>101137.00010619445</v>
      </c>
      <c r="E2386" s="3">
        <f t="shared" si="298"/>
        <v>1.5102459205741068</v>
      </c>
      <c r="F2386" s="1">
        <f t="shared" si="303"/>
        <v>0.30204918411486859</v>
      </c>
      <c r="G2386" s="10">
        <f t="shared" si="299"/>
        <v>5.0341530685811428E-5</v>
      </c>
      <c r="H2386" s="3">
        <f t="shared" si="300"/>
        <v>0.22395396128572898</v>
      </c>
      <c r="I2386" s="3" t="str">
        <f t="shared" si="301"/>
        <v>ANO</v>
      </c>
    </row>
    <row r="2387" spans="1:9" x14ac:dyDescent="0.25">
      <c r="A2387" s="2">
        <v>23.84</v>
      </c>
      <c r="B2387" s="3">
        <f t="shared" si="302"/>
        <v>0.2498736449254404</v>
      </c>
      <c r="C2387" s="13">
        <f t="shared" si="296"/>
        <v>99747.926865275454</v>
      </c>
      <c r="D2387" s="13">
        <f t="shared" si="297"/>
        <v>101136.89943761374</v>
      </c>
      <c r="E2387" s="3">
        <f t="shared" si="298"/>
        <v>1.5101790614428292</v>
      </c>
      <c r="F2387" s="1">
        <f t="shared" si="303"/>
        <v>0.30203581228861304</v>
      </c>
      <c r="G2387" s="10">
        <f t="shared" si="299"/>
        <v>5.0339302048102174E-5</v>
      </c>
      <c r="H2387" s="3">
        <f t="shared" si="300"/>
        <v>0.22394404676313781</v>
      </c>
      <c r="I2387" s="3" t="str">
        <f t="shared" si="301"/>
        <v>ANO</v>
      </c>
    </row>
    <row r="2388" spans="1:9" x14ac:dyDescent="0.25">
      <c r="A2388" s="2">
        <v>23.85</v>
      </c>
      <c r="B2388" s="3">
        <f t="shared" si="302"/>
        <v>0.24987359458613834</v>
      </c>
      <c r="C2388" s="13">
        <f t="shared" si="296"/>
        <v>99747.826693699637</v>
      </c>
      <c r="D2388" s="13">
        <f t="shared" si="297"/>
        <v>101136.79877369085</v>
      </c>
      <c r="E2388" s="3">
        <f t="shared" si="298"/>
        <v>1.510112202445113</v>
      </c>
      <c r="F2388" s="1">
        <f t="shared" si="303"/>
        <v>0.30202244048896248</v>
      </c>
      <c r="G2388" s="10">
        <f t="shared" si="299"/>
        <v>5.0337073414827084E-5</v>
      </c>
      <c r="H2388" s="3">
        <f t="shared" si="300"/>
        <v>0.22393413226035244</v>
      </c>
      <c r="I2388" s="3" t="str">
        <f t="shared" si="301"/>
        <v>ANO</v>
      </c>
    </row>
    <row r="2389" spans="1:9" x14ac:dyDescent="0.25">
      <c r="A2389" s="2">
        <v>23.86</v>
      </c>
      <c r="B2389" s="3">
        <f t="shared" si="302"/>
        <v>0.24987354424906491</v>
      </c>
      <c r="C2389" s="13">
        <f t="shared" si="296"/>
        <v>99747.726526759812</v>
      </c>
      <c r="D2389" s="13">
        <f t="shared" si="297"/>
        <v>101136.69811442576</v>
      </c>
      <c r="E2389" s="3">
        <f t="shared" si="298"/>
        <v>1.5100453435809567</v>
      </c>
      <c r="F2389" s="1">
        <f t="shared" si="303"/>
        <v>0.3020090687162385</v>
      </c>
      <c r="G2389" s="10">
        <f t="shared" si="299"/>
        <v>5.033484478603975E-5</v>
      </c>
      <c r="H2389" s="3">
        <f t="shared" si="300"/>
        <v>0.22392421777737262</v>
      </c>
      <c r="I2389" s="3" t="str">
        <f t="shared" si="301"/>
        <v>ANO</v>
      </c>
    </row>
    <row r="2390" spans="1:9" x14ac:dyDescent="0.25">
      <c r="A2390" s="2">
        <v>23.87</v>
      </c>
      <c r="B2390" s="3">
        <f t="shared" si="302"/>
        <v>0.24987349391422012</v>
      </c>
      <c r="C2390" s="13">
        <f t="shared" si="296"/>
        <v>99747.62636445598</v>
      </c>
      <c r="D2390" s="13">
        <f t="shared" si="297"/>
        <v>101136.59745981845</v>
      </c>
      <c r="E2390" s="3">
        <f t="shared" si="298"/>
        <v>1.5099784848503779</v>
      </c>
      <c r="F2390" s="1">
        <f t="shared" si="303"/>
        <v>0.30199569697001549</v>
      </c>
      <c r="G2390" s="10">
        <f t="shared" si="299"/>
        <v>5.0332616161669252E-5</v>
      </c>
      <c r="H2390" s="3">
        <f t="shared" si="300"/>
        <v>0.22391430331420098</v>
      </c>
      <c r="I2390" s="3" t="str">
        <f t="shared" si="301"/>
        <v>ANO</v>
      </c>
    </row>
    <row r="2391" spans="1:9" x14ac:dyDescent="0.25">
      <c r="A2391" s="2">
        <v>23.88</v>
      </c>
      <c r="B2391" s="3">
        <f t="shared" si="302"/>
        <v>0.24987344358160396</v>
      </c>
      <c r="C2391" s="13">
        <f t="shared" si="296"/>
        <v>99747.526206788083</v>
      </c>
      <c r="D2391" s="13">
        <f t="shared" si="297"/>
        <v>101136.49680986888</v>
      </c>
      <c r="E2391" s="3">
        <f t="shared" si="298"/>
        <v>1.5099116262533556</v>
      </c>
      <c r="F2391" s="1">
        <f t="shared" si="303"/>
        <v>0.30198232525071833</v>
      </c>
      <c r="G2391" s="10">
        <f t="shared" si="299"/>
        <v>5.0330387541786389E-5</v>
      </c>
      <c r="H2391" s="3">
        <f t="shared" si="300"/>
        <v>0.22390438887083439</v>
      </c>
      <c r="I2391" s="3" t="str">
        <f t="shared" si="301"/>
        <v>ANO</v>
      </c>
    </row>
    <row r="2392" spans="1:9" x14ac:dyDescent="0.25">
      <c r="A2392" s="2">
        <v>23.89</v>
      </c>
      <c r="B2392" s="3">
        <f t="shared" si="302"/>
        <v>0.24987339325121641</v>
      </c>
      <c r="C2392" s="13">
        <f t="shared" si="296"/>
        <v>99747.426053756048</v>
      </c>
      <c r="D2392" s="13">
        <f t="shared" si="297"/>
        <v>101136.39616457697</v>
      </c>
      <c r="E2392" s="3">
        <f t="shared" si="298"/>
        <v>1.5098447677898597</v>
      </c>
      <c r="F2392" s="1">
        <f t="shared" si="303"/>
        <v>0.30196895355791187</v>
      </c>
      <c r="G2392" s="10">
        <f t="shared" si="299"/>
        <v>5.0328158926318642E-5</v>
      </c>
      <c r="H2392" s="3">
        <f t="shared" si="300"/>
        <v>0.2238944744472684</v>
      </c>
      <c r="I2392" s="3" t="str">
        <f t="shared" si="301"/>
        <v>ANO</v>
      </c>
    </row>
    <row r="2393" spans="1:9" x14ac:dyDescent="0.25">
      <c r="A2393" s="2">
        <v>23.9</v>
      </c>
      <c r="B2393" s="3">
        <f t="shared" si="302"/>
        <v>0.24987334292305749</v>
      </c>
      <c r="C2393" s="13">
        <f t="shared" si="296"/>
        <v>99747.325905359903</v>
      </c>
      <c r="D2393" s="13">
        <f t="shared" si="297"/>
        <v>101136.29552394274</v>
      </c>
      <c r="E2393" s="3">
        <f t="shared" si="298"/>
        <v>1.5097779094599173</v>
      </c>
      <c r="F2393" s="1">
        <f t="shared" si="303"/>
        <v>0.30195558189203064</v>
      </c>
      <c r="G2393" s="10">
        <f t="shared" si="299"/>
        <v>5.0325930315338441E-5</v>
      </c>
      <c r="H2393" s="3">
        <f t="shared" si="300"/>
        <v>0.22388456004350701</v>
      </c>
      <c r="I2393" s="3" t="str">
        <f t="shared" si="301"/>
        <v>ANO</v>
      </c>
    </row>
    <row r="2394" spans="1:9" x14ac:dyDescent="0.25">
      <c r="A2394" s="2">
        <v>23.91</v>
      </c>
      <c r="B2394" s="3">
        <f t="shared" si="302"/>
        <v>0.24987329259712718</v>
      </c>
      <c r="C2394" s="13">
        <f t="shared" si="296"/>
        <v>99747.225761599577</v>
      </c>
      <c r="D2394" s="13">
        <f t="shared" si="297"/>
        <v>101136.19488796614</v>
      </c>
      <c r="E2394" s="3">
        <f t="shared" si="298"/>
        <v>1.5097110512635168</v>
      </c>
      <c r="F2394" s="1">
        <f t="shared" si="303"/>
        <v>0.30194221025275059</v>
      </c>
      <c r="G2394" s="10">
        <f t="shared" si="299"/>
        <v>5.0323701708791766E-5</v>
      </c>
      <c r="H2394" s="3">
        <f t="shared" si="300"/>
        <v>0.22387464565954854</v>
      </c>
      <c r="I2394" s="3" t="str">
        <f t="shared" si="301"/>
        <v>ANO</v>
      </c>
    </row>
    <row r="2395" spans="1:9" x14ac:dyDescent="0.25">
      <c r="A2395" s="2">
        <v>23.92</v>
      </c>
      <c r="B2395" s="3">
        <f t="shared" si="302"/>
        <v>0.24987324227342547</v>
      </c>
      <c r="C2395" s="13">
        <f t="shared" si="296"/>
        <v>99747.125622475025</v>
      </c>
      <c r="D2395" s="13">
        <f t="shared" si="297"/>
        <v>101136.09425664709</v>
      </c>
      <c r="E2395" s="3">
        <f t="shared" si="298"/>
        <v>1.5096441932006281</v>
      </c>
      <c r="F2395" s="1">
        <f t="shared" si="303"/>
        <v>0.30192883864006559</v>
      </c>
      <c r="G2395" s="10">
        <f t="shared" si="299"/>
        <v>5.0321473106677602E-5</v>
      </c>
      <c r="H2395" s="3">
        <f t="shared" si="300"/>
        <v>0.22386473129538847</v>
      </c>
      <c r="I2395" s="3" t="str">
        <f t="shared" si="301"/>
        <v>ANO</v>
      </c>
    </row>
    <row r="2396" spans="1:9" x14ac:dyDescent="0.25">
      <c r="A2396" s="2">
        <v>23.93</v>
      </c>
      <c r="B2396" s="3">
        <f t="shared" si="302"/>
        <v>0.24987319195195237</v>
      </c>
      <c r="C2396" s="13">
        <f t="shared" si="296"/>
        <v>99747.025487986233</v>
      </c>
      <c r="D2396" s="13">
        <f t="shared" si="297"/>
        <v>101135.99362998562</v>
      </c>
      <c r="E2396" s="3">
        <f t="shared" si="298"/>
        <v>1.5095773352712785</v>
      </c>
      <c r="F2396" s="1">
        <f t="shared" si="303"/>
        <v>0.30191546705430289</v>
      </c>
      <c r="G2396" s="10">
        <f t="shared" si="299"/>
        <v>5.0319244509050482E-5</v>
      </c>
      <c r="H2396" s="3">
        <f t="shared" si="300"/>
        <v>0.22385481695103088</v>
      </c>
      <c r="I2396" s="3" t="str">
        <f t="shared" si="301"/>
        <v>ANO</v>
      </c>
    </row>
    <row r="2397" spans="1:9" x14ac:dyDescent="0.25">
      <c r="A2397" s="2">
        <v>23.94</v>
      </c>
      <c r="B2397" s="3">
        <f t="shared" si="302"/>
        <v>0.24987314163270785</v>
      </c>
      <c r="C2397" s="13">
        <f t="shared" si="296"/>
        <v>99746.925358133114</v>
      </c>
      <c r="D2397" s="13">
        <f t="shared" si="297"/>
        <v>101135.89300798161</v>
      </c>
      <c r="E2397" s="3">
        <f t="shared" si="298"/>
        <v>1.5095104774754082</v>
      </c>
      <c r="F2397" s="1">
        <f t="shared" si="303"/>
        <v>0.30190209549502156</v>
      </c>
      <c r="G2397" s="10">
        <f t="shared" si="299"/>
        <v>5.0317015915836926E-5</v>
      </c>
      <c r="H2397" s="3">
        <f t="shared" si="300"/>
        <v>0.22384490262646692</v>
      </c>
      <c r="I2397" s="3" t="str">
        <f t="shared" si="301"/>
        <v>ANO</v>
      </c>
    </row>
    <row r="2398" spans="1:9" x14ac:dyDescent="0.25">
      <c r="A2398" s="2">
        <v>23.95</v>
      </c>
      <c r="B2398" s="3">
        <f t="shared" si="302"/>
        <v>0.24987309131569194</v>
      </c>
      <c r="C2398" s="13">
        <f t="shared" si="296"/>
        <v>99746.825232915697</v>
      </c>
      <c r="D2398" s="13">
        <f t="shared" si="297"/>
        <v>101135.79239063509</v>
      </c>
      <c r="E2398" s="3">
        <f t="shared" si="298"/>
        <v>1.5094436198130643</v>
      </c>
      <c r="F2398" s="1">
        <f t="shared" si="303"/>
        <v>0.30188872396266003</v>
      </c>
      <c r="G2398" s="10">
        <f t="shared" si="299"/>
        <v>5.0314787327110008E-5</v>
      </c>
      <c r="H2398" s="3">
        <f t="shared" si="300"/>
        <v>0.22383498832170354</v>
      </c>
      <c r="I2398" s="3" t="str">
        <f t="shared" si="301"/>
        <v>ANO</v>
      </c>
    </row>
    <row r="2399" spans="1:9" x14ac:dyDescent="0.25">
      <c r="A2399" s="2">
        <v>23.96</v>
      </c>
      <c r="B2399" s="3">
        <f t="shared" si="302"/>
        <v>0.2498730410009046</v>
      </c>
      <c r="C2399" s="13">
        <f t="shared" si="296"/>
        <v>99746.725112333879</v>
      </c>
      <c r="D2399" s="13">
        <f t="shared" si="297"/>
        <v>101135.69177794598</v>
      </c>
      <c r="E2399" s="3">
        <f t="shared" si="298"/>
        <v>1.5093767622841963</v>
      </c>
      <c r="F2399" s="1">
        <f t="shared" si="303"/>
        <v>0.30187535245677921</v>
      </c>
      <c r="G2399" s="10">
        <f t="shared" si="299"/>
        <v>5.0312558742796533E-5</v>
      </c>
      <c r="H2399" s="3">
        <f t="shared" si="300"/>
        <v>0.22382507403673327</v>
      </c>
      <c r="I2399" s="3" t="str">
        <f t="shared" si="301"/>
        <v>ANO</v>
      </c>
    </row>
    <row r="2400" spans="1:9" x14ac:dyDescent="0.25">
      <c r="A2400" s="2">
        <v>23.97</v>
      </c>
      <c r="B2400" s="3">
        <f t="shared" si="302"/>
        <v>0.24987299068834587</v>
      </c>
      <c r="C2400" s="13">
        <f t="shared" si="296"/>
        <v>99746.62499638772</v>
      </c>
      <c r="D2400" s="13">
        <f t="shared" si="297"/>
        <v>101135.5911699143</v>
      </c>
      <c r="E2400" s="3">
        <f t="shared" si="298"/>
        <v>1.5093099048888514</v>
      </c>
      <c r="F2400" s="1">
        <f t="shared" si="303"/>
        <v>0.30186198097781747</v>
      </c>
      <c r="G2400" s="10">
        <f t="shared" si="299"/>
        <v>5.031033016296958E-5</v>
      </c>
      <c r="H2400" s="3">
        <f t="shared" si="300"/>
        <v>0.2238151597715631</v>
      </c>
      <c r="I2400" s="3" t="str">
        <f t="shared" si="301"/>
        <v>ANO</v>
      </c>
    </row>
    <row r="2401" spans="1:9" x14ac:dyDescent="0.25">
      <c r="A2401" s="2">
        <v>23.98</v>
      </c>
      <c r="B2401" s="3">
        <f t="shared" si="302"/>
        <v>0.24987294037801572</v>
      </c>
      <c r="C2401" s="13">
        <f t="shared" si="296"/>
        <v>99746.524885077131</v>
      </c>
      <c r="D2401" s="13">
        <f t="shared" si="297"/>
        <v>101135.49056654001</v>
      </c>
      <c r="E2401" s="3">
        <f t="shared" si="298"/>
        <v>1.5092430476270087</v>
      </c>
      <c r="F2401" s="1">
        <f t="shared" si="303"/>
        <v>0.3018486095253417</v>
      </c>
      <c r="G2401" s="10">
        <f t="shared" si="299"/>
        <v>5.030810158755695E-5</v>
      </c>
      <c r="H2401" s="3">
        <f t="shared" si="300"/>
        <v>0.22380524552618994</v>
      </c>
      <c r="I2401" s="3" t="str">
        <f t="shared" si="301"/>
        <v>ANO</v>
      </c>
    </row>
    <row r="2402" spans="1:9" x14ac:dyDescent="0.25">
      <c r="A2402" s="2">
        <v>23.99</v>
      </c>
      <c r="B2402" s="3">
        <f t="shared" si="302"/>
        <v>0.24987289006991412</v>
      </c>
      <c r="C2402" s="13">
        <f t="shared" si="296"/>
        <v>99746.424778402012</v>
      </c>
      <c r="D2402" s="13">
        <f t="shared" si="297"/>
        <v>101135.38996782298</v>
      </c>
      <c r="E2402" s="3">
        <f t="shared" si="298"/>
        <v>1.5091761904985983</v>
      </c>
      <c r="F2402" s="1">
        <f t="shared" si="303"/>
        <v>0.30183523809976687</v>
      </c>
      <c r="G2402" s="10">
        <f t="shared" si="299"/>
        <v>5.0305873016627814E-5</v>
      </c>
      <c r="H2402" s="3">
        <f t="shared" si="300"/>
        <v>0.22379533130060342</v>
      </c>
      <c r="I2402" s="3" t="str">
        <f t="shared" si="301"/>
        <v>ANO</v>
      </c>
    </row>
    <row r="2403" spans="1:9" x14ac:dyDescent="0.25">
      <c r="A2403" s="2">
        <v>24</v>
      </c>
      <c r="B2403" s="3">
        <f t="shared" si="302"/>
        <v>0.24987283976404109</v>
      </c>
      <c r="C2403" s="13">
        <f t="shared" si="296"/>
        <v>99746.324676362405</v>
      </c>
      <c r="D2403" s="13">
        <f t="shared" si="297"/>
        <v>101135.28937376327</v>
      </c>
      <c r="E2403" s="3">
        <f t="shared" si="298"/>
        <v>1.5091093335036871</v>
      </c>
      <c r="F2403" s="1">
        <f t="shared" si="303"/>
        <v>0.30182186670078459</v>
      </c>
      <c r="G2403" s="10">
        <f t="shared" si="299"/>
        <v>5.0303644450130768E-5</v>
      </c>
      <c r="H2403" s="3">
        <f t="shared" si="300"/>
        <v>0.22378541709481345</v>
      </c>
      <c r="I2403" s="3" t="str">
        <f t="shared" si="301"/>
        <v>ANO</v>
      </c>
    </row>
    <row r="2404" spans="1:9" x14ac:dyDescent="0.25">
      <c r="A2404" s="2">
        <v>24.01</v>
      </c>
      <c r="B2404" s="3">
        <f t="shared" si="302"/>
        <v>0.24987278946039665</v>
      </c>
      <c r="C2404" s="13">
        <f t="shared" si="296"/>
        <v>99746.224578958281</v>
      </c>
      <c r="D2404" s="13">
        <f t="shared" si="297"/>
        <v>101135.18878436083</v>
      </c>
      <c r="E2404" s="3">
        <f t="shared" si="298"/>
        <v>1.5090424766422537</v>
      </c>
      <c r="F2404" s="1">
        <f t="shared" si="303"/>
        <v>0.30180849532839071</v>
      </c>
      <c r="G2404" s="10">
        <f t="shared" si="299"/>
        <v>5.0301415888065121E-5</v>
      </c>
      <c r="H2404" s="3">
        <f t="shared" si="300"/>
        <v>0.22377550290881687</v>
      </c>
      <c r="I2404" s="3" t="str">
        <f t="shared" si="301"/>
        <v>ANO</v>
      </c>
    </row>
    <row r="2405" spans="1:9" x14ac:dyDescent="0.25">
      <c r="A2405" s="2">
        <v>24.02</v>
      </c>
      <c r="B2405" s="3">
        <f t="shared" si="302"/>
        <v>0.24987273915898076</v>
      </c>
      <c r="C2405" s="13">
        <f t="shared" si="296"/>
        <v>99746.124486189554</v>
      </c>
      <c r="D2405" s="13">
        <f t="shared" si="297"/>
        <v>101135.08819961558</v>
      </c>
      <c r="E2405" s="3">
        <f t="shared" si="298"/>
        <v>1.5089756199142674</v>
      </c>
      <c r="F2405" s="1">
        <f t="shared" si="303"/>
        <v>0.30179512398290065</v>
      </c>
      <c r="G2405" s="10">
        <f t="shared" si="299"/>
        <v>5.0299187330483442E-5</v>
      </c>
      <c r="H2405" s="3">
        <f t="shared" si="300"/>
        <v>0.22376558874260916</v>
      </c>
      <c r="I2405" s="3" t="str">
        <f t="shared" si="301"/>
        <v>ANO</v>
      </c>
    </row>
    <row r="2406" spans="1:9" x14ac:dyDescent="0.25">
      <c r="A2406" s="2">
        <v>24.03</v>
      </c>
      <c r="B2406" s="3">
        <f t="shared" si="302"/>
        <v>0.24987268885979341</v>
      </c>
      <c r="C2406" s="13">
        <f t="shared" si="296"/>
        <v>99746.024398056194</v>
      </c>
      <c r="D2406" s="13">
        <f t="shared" si="297"/>
        <v>101134.9876195275</v>
      </c>
      <c r="E2406" s="3">
        <f t="shared" si="298"/>
        <v>1.5089087633197269</v>
      </c>
      <c r="F2406" s="1">
        <f t="shared" si="303"/>
        <v>0.30178175266388535</v>
      </c>
      <c r="G2406" s="10">
        <f t="shared" si="299"/>
        <v>5.0296958777314223E-5</v>
      </c>
      <c r="H2406" s="3">
        <f t="shared" si="300"/>
        <v>0.22375567459619003</v>
      </c>
      <c r="I2406" s="3" t="str">
        <f t="shared" si="301"/>
        <v>ANO</v>
      </c>
    </row>
    <row r="2407" spans="1:9" x14ac:dyDescent="0.25">
      <c r="A2407" s="2">
        <v>24.04</v>
      </c>
      <c r="B2407" s="3">
        <f t="shared" si="302"/>
        <v>0.24987263856283465</v>
      </c>
      <c r="C2407" s="13">
        <f t="shared" si="296"/>
        <v>99745.92431455823</v>
      </c>
      <c r="D2407" s="13">
        <f t="shared" si="297"/>
        <v>101134.88704409661</v>
      </c>
      <c r="E2407" s="3">
        <f t="shared" si="298"/>
        <v>1.5088419068586691</v>
      </c>
      <c r="F2407" s="1">
        <f t="shared" si="303"/>
        <v>0.30176838137178102</v>
      </c>
      <c r="G2407" s="10">
        <f t="shared" si="299"/>
        <v>5.0294730228630171E-5</v>
      </c>
      <c r="H2407" s="3">
        <f t="shared" si="300"/>
        <v>0.22374576046956507</v>
      </c>
      <c r="I2407" s="3" t="str">
        <f t="shared" si="301"/>
        <v>ANO</v>
      </c>
    </row>
    <row r="2408" spans="1:9" x14ac:dyDescent="0.25">
      <c r="A2408" s="2">
        <v>24.05</v>
      </c>
      <c r="B2408" s="3">
        <f t="shared" si="302"/>
        <v>0.24987258826810441</v>
      </c>
      <c r="C2408" s="13">
        <f t="shared" si="296"/>
        <v>99745.824235695531</v>
      </c>
      <c r="D2408" s="13">
        <f t="shared" si="297"/>
        <v>101134.78647332278</v>
      </c>
      <c r="E2408" s="3">
        <f t="shared" si="298"/>
        <v>1.5087750505310151</v>
      </c>
      <c r="F2408" s="1">
        <f t="shared" si="303"/>
        <v>0.30175501010614297</v>
      </c>
      <c r="G2408" s="10">
        <f t="shared" si="299"/>
        <v>5.0292501684357162E-5</v>
      </c>
      <c r="H2408" s="3">
        <f t="shared" si="300"/>
        <v>0.22373584636272248</v>
      </c>
      <c r="I2408" s="3" t="str">
        <f t="shared" si="301"/>
        <v>ANO</v>
      </c>
    </row>
    <row r="2409" spans="1:9" x14ac:dyDescent="0.25">
      <c r="A2409" s="2">
        <v>24.06</v>
      </c>
      <c r="B2409" s="3">
        <f t="shared" si="302"/>
        <v>0.24987253797560272</v>
      </c>
      <c r="C2409" s="13">
        <f t="shared" si="296"/>
        <v>99745.724161468126</v>
      </c>
      <c r="D2409" s="13">
        <f t="shared" si="297"/>
        <v>101134.68590720605</v>
      </c>
      <c r="E2409" s="3">
        <f t="shared" si="298"/>
        <v>1.5087081943368212</v>
      </c>
      <c r="F2409" s="1">
        <f t="shared" si="303"/>
        <v>0.3017416388674114</v>
      </c>
      <c r="G2409" s="10">
        <f t="shared" si="299"/>
        <v>5.0290273144568569E-5</v>
      </c>
      <c r="H2409" s="3">
        <f t="shared" si="300"/>
        <v>0.22372593227567067</v>
      </c>
      <c r="I2409" s="3" t="str">
        <f t="shared" si="301"/>
        <v>ANO</v>
      </c>
    </row>
    <row r="2410" spans="1:9" x14ac:dyDescent="0.25">
      <c r="A2410" s="2">
        <v>24.07</v>
      </c>
      <c r="B2410" s="3">
        <f t="shared" si="302"/>
        <v>0.24987248768532958</v>
      </c>
      <c r="C2410" s="13">
        <f t="shared" si="296"/>
        <v>99745.624091875987</v>
      </c>
      <c r="D2410" s="13">
        <f t="shared" si="297"/>
        <v>101134.58534574637</v>
      </c>
      <c r="E2410" s="3">
        <f t="shared" si="298"/>
        <v>1.5086413382760664</v>
      </c>
      <c r="F2410" s="1">
        <f t="shared" si="303"/>
        <v>0.30172826765515326</v>
      </c>
      <c r="G2410" s="10">
        <f t="shared" si="299"/>
        <v>5.0288044609192212E-5</v>
      </c>
      <c r="H2410" s="3">
        <f t="shared" si="300"/>
        <v>0.2237160182084065</v>
      </c>
      <c r="I2410" s="3" t="str">
        <f t="shared" si="301"/>
        <v>ANO</v>
      </c>
    </row>
    <row r="2411" spans="1:9" x14ac:dyDescent="0.25">
      <c r="A2411" s="2">
        <v>24.08</v>
      </c>
      <c r="B2411" s="3">
        <f t="shared" si="302"/>
        <v>0.24987243739728496</v>
      </c>
      <c r="C2411" s="13">
        <f t="shared" si="296"/>
        <v>99745.524026919011</v>
      </c>
      <c r="D2411" s="13">
        <f t="shared" si="297"/>
        <v>101134.48478894365</v>
      </c>
      <c r="E2411" s="3">
        <f t="shared" si="298"/>
        <v>1.5085744823487106</v>
      </c>
      <c r="F2411" s="1">
        <f t="shared" si="303"/>
        <v>0.30171489646978927</v>
      </c>
      <c r="G2411" s="10">
        <f t="shared" si="299"/>
        <v>5.028581607829821E-5</v>
      </c>
      <c r="H2411" s="3">
        <f t="shared" si="300"/>
        <v>0.22370610416092407</v>
      </c>
      <c r="I2411" s="3" t="str">
        <f t="shared" si="301"/>
        <v>ANO</v>
      </c>
    </row>
    <row r="2412" spans="1:9" x14ac:dyDescent="0.25">
      <c r="A2412" s="2">
        <v>24.09</v>
      </c>
      <c r="B2412" s="3">
        <f t="shared" si="302"/>
        <v>0.24987238711146889</v>
      </c>
      <c r="C2412" s="13">
        <f t="shared" si="296"/>
        <v>99745.423966597256</v>
      </c>
      <c r="D2412" s="13">
        <f t="shared" si="297"/>
        <v>101134.38423679795</v>
      </c>
      <c r="E2412" s="3">
        <f t="shared" si="298"/>
        <v>1.5085076265548103</v>
      </c>
      <c r="F2412" s="1">
        <f t="shared" si="303"/>
        <v>0.30170152531100924</v>
      </c>
      <c r="G2412" s="10">
        <f t="shared" si="299"/>
        <v>5.0283587551834876E-5</v>
      </c>
      <c r="H2412" s="3">
        <f t="shared" si="300"/>
        <v>0.22369619013323166</v>
      </c>
      <c r="I2412" s="3" t="str">
        <f t="shared" si="301"/>
        <v>ANO</v>
      </c>
    </row>
    <row r="2413" spans="1:9" x14ac:dyDescent="0.25">
      <c r="A2413" s="2">
        <v>24.1</v>
      </c>
      <c r="B2413" s="3">
        <f t="shared" si="302"/>
        <v>0.24987233682788135</v>
      </c>
      <c r="C2413" s="13">
        <f t="shared" si="296"/>
        <v>99745.323910910622</v>
      </c>
      <c r="D2413" s="13">
        <f t="shared" si="297"/>
        <v>101134.28368930917</v>
      </c>
      <c r="E2413" s="3">
        <f t="shared" si="298"/>
        <v>1.5084407708943151</v>
      </c>
      <c r="F2413" s="1">
        <f t="shared" si="303"/>
        <v>0.30168815417880296</v>
      </c>
      <c r="G2413" s="10">
        <f t="shared" si="299"/>
        <v>5.0281359029800493E-5</v>
      </c>
      <c r="H2413" s="3">
        <f t="shared" si="300"/>
        <v>0.22368627612532188</v>
      </c>
      <c r="I2413" s="3" t="str">
        <f t="shared" si="301"/>
        <v>ANO</v>
      </c>
    </row>
    <row r="2414" spans="1:9" x14ac:dyDescent="0.25">
      <c r="A2414" s="2">
        <v>24.11</v>
      </c>
      <c r="B2414" s="3">
        <f t="shared" si="302"/>
        <v>0.24987228654652233</v>
      </c>
      <c r="C2414" s="13">
        <f t="shared" si="296"/>
        <v>99745.223859859077</v>
      </c>
      <c r="D2414" s="13">
        <f t="shared" si="297"/>
        <v>101134.18314647727</v>
      </c>
      <c r="E2414" s="3">
        <f t="shared" si="298"/>
        <v>1.5083739153672142</v>
      </c>
      <c r="F2414" s="1">
        <f t="shared" si="303"/>
        <v>0.30167478307348999</v>
      </c>
      <c r="G2414" s="10">
        <f t="shared" si="299"/>
        <v>5.0279130512248331E-5</v>
      </c>
      <c r="H2414" s="3">
        <f t="shared" si="300"/>
        <v>0.22367636213719314</v>
      </c>
      <c r="I2414" s="3" t="str">
        <f t="shared" si="301"/>
        <v>ANO</v>
      </c>
    </row>
    <row r="2415" spans="1:9" x14ac:dyDescent="0.25">
      <c r="A2415" s="2">
        <v>24.12</v>
      </c>
      <c r="B2415" s="3">
        <f t="shared" si="302"/>
        <v>0.2498722362673918</v>
      </c>
      <c r="C2415" s="13">
        <f t="shared" si="296"/>
        <v>99745.123813442551</v>
      </c>
      <c r="D2415" s="13">
        <f t="shared" si="297"/>
        <v>101134.0826083022</v>
      </c>
      <c r="E2415" s="3">
        <f t="shared" si="298"/>
        <v>1.508307059973496</v>
      </c>
      <c r="F2415" s="1">
        <f t="shared" si="303"/>
        <v>0.30166141199463919</v>
      </c>
      <c r="G2415" s="10">
        <f t="shared" si="299"/>
        <v>5.0276901999106535E-5</v>
      </c>
      <c r="H2415" s="3">
        <f t="shared" si="300"/>
        <v>0.22366644816884365</v>
      </c>
      <c r="I2415" s="3" t="str">
        <f t="shared" si="301"/>
        <v>ANO</v>
      </c>
    </row>
    <row r="2416" spans="1:9" x14ac:dyDescent="0.25">
      <c r="A2416" s="2">
        <v>24.13</v>
      </c>
      <c r="B2416" s="3">
        <f t="shared" si="302"/>
        <v>0.2498721859904898</v>
      </c>
      <c r="C2416" s="13">
        <f t="shared" si="296"/>
        <v>99745.023771661072</v>
      </c>
      <c r="D2416" s="13">
        <f t="shared" si="297"/>
        <v>101133.98207478395</v>
      </c>
      <c r="E2416" s="3">
        <f t="shared" si="298"/>
        <v>1.5082402047131782</v>
      </c>
      <c r="F2416" s="1">
        <f t="shared" si="303"/>
        <v>0.30164804094268283</v>
      </c>
      <c r="G2416" s="10">
        <f t="shared" si="299"/>
        <v>5.0274673490447134E-5</v>
      </c>
      <c r="H2416" s="3">
        <f t="shared" si="300"/>
        <v>0.22365653422027607</v>
      </c>
      <c r="I2416" s="3" t="str">
        <f t="shared" si="301"/>
        <v>ANO</v>
      </c>
    </row>
    <row r="2417" spans="1:9" x14ac:dyDescent="0.25">
      <c r="A2417" s="2">
        <v>24.14</v>
      </c>
      <c r="B2417" s="3">
        <f t="shared" si="302"/>
        <v>0.24987213571581632</v>
      </c>
      <c r="C2417" s="13">
        <f t="shared" si="296"/>
        <v>99744.92373451461</v>
      </c>
      <c r="D2417" s="13">
        <f t="shared" si="297"/>
        <v>101133.88154592253</v>
      </c>
      <c r="E2417" s="3">
        <f t="shared" si="298"/>
        <v>1.508173349586269</v>
      </c>
      <c r="F2417" s="1">
        <f t="shared" si="303"/>
        <v>0.30163466991719379</v>
      </c>
      <c r="G2417" s="10">
        <f t="shared" si="299"/>
        <v>5.0272444986198967E-5</v>
      </c>
      <c r="H2417" s="3">
        <f t="shared" si="300"/>
        <v>0.22364662029149163</v>
      </c>
      <c r="I2417" s="3" t="str">
        <f t="shared" si="301"/>
        <v>ANO</v>
      </c>
    </row>
    <row r="2418" spans="1:9" x14ac:dyDescent="0.25">
      <c r="A2418" s="2">
        <v>24.15</v>
      </c>
      <c r="B2418" s="3">
        <f t="shared" si="302"/>
        <v>0.24987208544337133</v>
      </c>
      <c r="C2418" s="13">
        <f t="shared" si="296"/>
        <v>99744.823702003079</v>
      </c>
      <c r="D2418" s="13">
        <f t="shared" si="297"/>
        <v>101133.78102171783</v>
      </c>
      <c r="E2418" s="3">
        <f t="shared" si="298"/>
        <v>1.5081064945927281</v>
      </c>
      <c r="F2418" s="1">
        <f t="shared" si="303"/>
        <v>0.3016212989185928</v>
      </c>
      <c r="G2418" s="10">
        <f t="shared" si="299"/>
        <v>5.0270216486432132E-5</v>
      </c>
      <c r="H2418" s="3">
        <f t="shared" si="300"/>
        <v>0.22363670638248431</v>
      </c>
      <c r="I2418" s="3" t="str">
        <f t="shared" si="301"/>
        <v>ANO</v>
      </c>
    </row>
    <row r="2419" spans="1:9" x14ac:dyDescent="0.25">
      <c r="A2419" s="2">
        <v>24.16</v>
      </c>
      <c r="B2419" s="3">
        <f t="shared" si="302"/>
        <v>0.24987203517315484</v>
      </c>
      <c r="C2419" s="13">
        <f t="shared" si="296"/>
        <v>99744.72367412645</v>
      </c>
      <c r="D2419" s="13">
        <f t="shared" si="297"/>
        <v>101133.68050216982</v>
      </c>
      <c r="E2419" s="3">
        <f t="shared" si="298"/>
        <v>1.5080396397325442</v>
      </c>
      <c r="F2419" s="1">
        <f t="shared" si="303"/>
        <v>0.301607927946556</v>
      </c>
      <c r="G2419" s="10">
        <f t="shared" si="299"/>
        <v>5.0267987991092664E-5</v>
      </c>
      <c r="H2419" s="3">
        <f t="shared" si="300"/>
        <v>0.22362679249325251</v>
      </c>
      <c r="I2419" s="3" t="str">
        <f t="shared" si="301"/>
        <v>ANO</v>
      </c>
    </row>
    <row r="2420" spans="1:9" x14ac:dyDescent="0.25">
      <c r="A2420" s="2">
        <v>24.17</v>
      </c>
      <c r="B2420" s="3">
        <f t="shared" si="302"/>
        <v>0.24987198490516685</v>
      </c>
      <c r="C2420" s="13">
        <f t="shared" si="296"/>
        <v>99744.623650884707</v>
      </c>
      <c r="D2420" s="13">
        <f t="shared" si="297"/>
        <v>101133.57998727851</v>
      </c>
      <c r="E2420" s="3">
        <f t="shared" si="298"/>
        <v>1.5079727850057445</v>
      </c>
      <c r="F2420" s="1">
        <f t="shared" si="303"/>
        <v>0.30159455700108889</v>
      </c>
      <c r="G2420" s="10">
        <f t="shared" si="299"/>
        <v>5.0265759500181484E-5</v>
      </c>
      <c r="H2420" s="3">
        <f t="shared" si="300"/>
        <v>0.2236168786238002</v>
      </c>
      <c r="I2420" s="3" t="str">
        <f t="shared" si="301"/>
        <v>ANO</v>
      </c>
    </row>
    <row r="2421" spans="1:9" x14ac:dyDescent="0.25">
      <c r="A2421" s="2">
        <v>24.18</v>
      </c>
      <c r="B2421" s="3">
        <f t="shared" si="302"/>
        <v>0.24987193463940735</v>
      </c>
      <c r="C2421" s="13">
        <f t="shared" si="296"/>
        <v>99744.523632277807</v>
      </c>
      <c r="D2421" s="13">
        <f t="shared" si="297"/>
        <v>101133.47947704383</v>
      </c>
      <c r="E2421" s="3">
        <f t="shared" si="298"/>
        <v>1.5079059304122986</v>
      </c>
      <c r="F2421" s="1">
        <f t="shared" si="303"/>
        <v>0.30158118608250684</v>
      </c>
      <c r="G2421" s="10">
        <f t="shared" si="299"/>
        <v>5.0263531013751142E-5</v>
      </c>
      <c r="H2421" s="3">
        <f t="shared" si="300"/>
        <v>0.22360696477412287</v>
      </c>
      <c r="I2421" s="3" t="str">
        <f t="shared" si="301"/>
        <v>ANO</v>
      </c>
    </row>
    <row r="2422" spans="1:9" x14ac:dyDescent="0.25">
      <c r="A2422" s="2">
        <v>24.19</v>
      </c>
      <c r="B2422" s="3">
        <f t="shared" si="302"/>
        <v>0.24987188437587635</v>
      </c>
      <c r="C2422" s="13">
        <f t="shared" si="296"/>
        <v>99744.423618305736</v>
      </c>
      <c r="D2422" s="13">
        <f t="shared" si="297"/>
        <v>101133.37897146578</v>
      </c>
      <c r="E2422" s="3">
        <f t="shared" si="298"/>
        <v>1.5078390759522242</v>
      </c>
      <c r="F2422" s="1">
        <f t="shared" si="303"/>
        <v>0.30156781519038489</v>
      </c>
      <c r="G2422" s="10">
        <f t="shared" si="299"/>
        <v>5.0261302531730813E-5</v>
      </c>
      <c r="H2422" s="3">
        <f t="shared" si="300"/>
        <v>0.22359705094422316</v>
      </c>
      <c r="I2422" s="3" t="str">
        <f t="shared" si="301"/>
        <v>ANO</v>
      </c>
    </row>
    <row r="2423" spans="1:9" x14ac:dyDescent="0.25">
      <c r="A2423" s="2">
        <v>24.2</v>
      </c>
      <c r="B2423" s="3">
        <f t="shared" si="302"/>
        <v>0.24987183411457381</v>
      </c>
      <c r="C2423" s="13">
        <f t="shared" si="296"/>
        <v>99744.323608968407</v>
      </c>
      <c r="D2423" s="13">
        <f t="shared" si="297"/>
        <v>101133.27847054426</v>
      </c>
      <c r="E2423" s="3">
        <f t="shared" si="298"/>
        <v>1.5077722216254807</v>
      </c>
      <c r="F2423" s="1">
        <f t="shared" si="303"/>
        <v>0.30155444432514328</v>
      </c>
      <c r="G2423" s="10">
        <f t="shared" si="299"/>
        <v>5.0259074054190549E-5</v>
      </c>
      <c r="H2423" s="3">
        <f t="shared" si="300"/>
        <v>0.22358713713409509</v>
      </c>
      <c r="I2423" s="3" t="str">
        <f t="shared" si="301"/>
        <v>ANO</v>
      </c>
    </row>
    <row r="2424" spans="1:9" x14ac:dyDescent="0.25">
      <c r="A2424" s="2">
        <v>24.21</v>
      </c>
      <c r="B2424" s="3">
        <f t="shared" si="302"/>
        <v>0.24987178385549977</v>
      </c>
      <c r="C2424" s="13">
        <f t="shared" si="296"/>
        <v>99744.223604265848</v>
      </c>
      <c r="D2424" s="13">
        <f t="shared" si="297"/>
        <v>101133.1779742793</v>
      </c>
      <c r="E2424" s="3">
        <f t="shared" si="298"/>
        <v>1.5077053674320962</v>
      </c>
      <c r="F2424" s="1">
        <f t="shared" si="303"/>
        <v>0.30154107348635922</v>
      </c>
      <c r="G2424" s="10">
        <f t="shared" si="299"/>
        <v>5.0256845581059871E-5</v>
      </c>
      <c r="H2424" s="3">
        <f t="shared" si="300"/>
        <v>0.22357722334374275</v>
      </c>
      <c r="I2424" s="3" t="str">
        <f t="shared" si="301"/>
        <v>ANO</v>
      </c>
    </row>
    <row r="2425" spans="1:9" x14ac:dyDescent="0.25">
      <c r="A2425" s="2">
        <v>24.22</v>
      </c>
      <c r="B2425" s="3">
        <f t="shared" si="302"/>
        <v>0.24987173359865419</v>
      </c>
      <c r="C2425" s="13">
        <f t="shared" si="296"/>
        <v>99744.123604197972</v>
      </c>
      <c r="D2425" s="13">
        <f t="shared" si="297"/>
        <v>101133.07748267084</v>
      </c>
      <c r="E2425" s="3">
        <f t="shared" si="298"/>
        <v>1.5076385133720489</v>
      </c>
      <c r="F2425" s="1">
        <f t="shared" si="303"/>
        <v>0.30152770267445694</v>
      </c>
      <c r="G2425" s="10">
        <f t="shared" si="299"/>
        <v>5.025461711240949E-5</v>
      </c>
      <c r="H2425" s="3">
        <f t="shared" si="300"/>
        <v>0.22356730957316298</v>
      </c>
      <c r="I2425" s="3" t="str">
        <f t="shared" si="301"/>
        <v>ANO</v>
      </c>
    </row>
    <row r="2426" spans="1:9" x14ac:dyDescent="0.25">
      <c r="A2426" s="2">
        <v>24.23</v>
      </c>
      <c r="B2426" s="3">
        <f t="shared" si="302"/>
        <v>0.24987168334403709</v>
      </c>
      <c r="C2426" s="13">
        <f t="shared" si="296"/>
        <v>99744.02360876475</v>
      </c>
      <c r="D2426" s="13">
        <f t="shared" si="297"/>
        <v>101132.97699571881</v>
      </c>
      <c r="E2426" s="3">
        <f t="shared" si="298"/>
        <v>1.5075716594453179</v>
      </c>
      <c r="F2426" s="1">
        <f t="shared" si="303"/>
        <v>0.30151433188900362</v>
      </c>
      <c r="G2426" s="10">
        <f t="shared" si="299"/>
        <v>5.0252388648167271E-5</v>
      </c>
      <c r="H2426" s="3">
        <f t="shared" si="300"/>
        <v>0.22355739582235262</v>
      </c>
      <c r="I2426" s="3" t="str">
        <f t="shared" si="301"/>
        <v>ANO</v>
      </c>
    </row>
    <row r="2427" spans="1:9" x14ac:dyDescent="0.25">
      <c r="A2427" s="2">
        <v>24.24</v>
      </c>
      <c r="B2427" s="3">
        <f t="shared" si="302"/>
        <v>0.24987163309164845</v>
      </c>
      <c r="C2427" s="13">
        <f t="shared" si="296"/>
        <v>99743.923617966168</v>
      </c>
      <c r="D2427" s="13">
        <f t="shared" si="297"/>
        <v>101132.87651342322</v>
      </c>
      <c r="E2427" s="3">
        <f t="shared" si="298"/>
        <v>1.5075048056519216</v>
      </c>
      <c r="F2427" s="1">
        <f t="shared" si="303"/>
        <v>0.30150096113043146</v>
      </c>
      <c r="G2427" s="10">
        <f t="shared" si="299"/>
        <v>5.025016018840524E-5</v>
      </c>
      <c r="H2427" s="3">
        <f t="shared" si="300"/>
        <v>0.22354748209131445</v>
      </c>
      <c r="I2427" s="3" t="str">
        <f t="shared" si="301"/>
        <v>ANO</v>
      </c>
    </row>
    <row r="2428" spans="1:9" x14ac:dyDescent="0.25">
      <c r="A2428" s="2">
        <v>24.25</v>
      </c>
      <c r="B2428" s="3">
        <f t="shared" si="302"/>
        <v>0.24987158284148825</v>
      </c>
      <c r="C2428" s="13">
        <f t="shared" si="296"/>
        <v>99743.823631802137</v>
      </c>
      <c r="D2428" s="13">
        <f t="shared" si="297"/>
        <v>101132.77603578399</v>
      </c>
      <c r="E2428" s="3">
        <f t="shared" si="298"/>
        <v>1.5074379519918191</v>
      </c>
      <c r="F2428" s="1">
        <f t="shared" si="303"/>
        <v>0.30148759039841094</v>
      </c>
      <c r="G2428" s="10">
        <f t="shared" si="299"/>
        <v>5.0247931733068488E-5</v>
      </c>
      <c r="H2428" s="3">
        <f t="shared" si="300"/>
        <v>0.22353756838004238</v>
      </c>
      <c r="I2428" s="3" t="str">
        <f t="shared" si="301"/>
        <v>ANO</v>
      </c>
    </row>
    <row r="2429" spans="1:9" x14ac:dyDescent="0.25">
      <c r="A2429" s="2">
        <v>24.26</v>
      </c>
      <c r="B2429" s="3">
        <f t="shared" si="302"/>
        <v>0.24987153259355652</v>
      </c>
      <c r="C2429" s="13">
        <f t="shared" si="296"/>
        <v>99743.723650272688</v>
      </c>
      <c r="D2429" s="13">
        <f t="shared" si="297"/>
        <v>101132.67556280113</v>
      </c>
      <c r="E2429" s="3">
        <f t="shared" si="298"/>
        <v>1.5073710984650475</v>
      </c>
      <c r="F2429" s="1">
        <f t="shared" si="303"/>
        <v>0.30147421969294952</v>
      </c>
      <c r="G2429" s="10">
        <f t="shared" si="299"/>
        <v>5.0245703282158256E-5</v>
      </c>
      <c r="H2429" s="3">
        <f t="shared" si="300"/>
        <v>0.22352765468854188</v>
      </c>
      <c r="I2429" s="3" t="str">
        <f t="shared" si="301"/>
        <v>ANO</v>
      </c>
    </row>
    <row r="2430" spans="1:9" x14ac:dyDescent="0.25">
      <c r="A2430" s="2">
        <v>24.27</v>
      </c>
      <c r="B2430" s="3">
        <f t="shared" si="302"/>
        <v>0.24987148234785322</v>
      </c>
      <c r="C2430" s="13">
        <f t="shared" si="296"/>
        <v>99743.623673377719</v>
      </c>
      <c r="D2430" s="13">
        <f t="shared" si="297"/>
        <v>101132.57509447454</v>
      </c>
      <c r="E2430" s="3">
        <f t="shared" si="298"/>
        <v>1.5073042450715475</v>
      </c>
      <c r="F2430" s="1">
        <f t="shared" si="303"/>
        <v>0.3014608490143566</v>
      </c>
      <c r="G2430" s="10">
        <f t="shared" si="299"/>
        <v>5.0243474835726097E-5</v>
      </c>
      <c r="H2430" s="3">
        <f t="shared" si="300"/>
        <v>0.22351774101680422</v>
      </c>
      <c r="I2430" s="3" t="str">
        <f t="shared" si="301"/>
        <v>ANO</v>
      </c>
    </row>
    <row r="2431" spans="1:9" x14ac:dyDescent="0.25">
      <c r="A2431" s="2">
        <v>24.28</v>
      </c>
      <c r="B2431" s="3">
        <f t="shared" si="302"/>
        <v>0.2498714321043784</v>
      </c>
      <c r="C2431" s="13">
        <f t="shared" si="296"/>
        <v>99743.523701117287</v>
      </c>
      <c r="D2431" s="13">
        <f t="shared" si="297"/>
        <v>101132.47463080428</v>
      </c>
      <c r="E2431" s="3">
        <f t="shared" si="298"/>
        <v>1.5072373918113848</v>
      </c>
      <c r="F2431" s="1">
        <f t="shared" si="303"/>
        <v>0.30144747836221703</v>
      </c>
      <c r="G2431" s="10">
        <f t="shared" si="299"/>
        <v>5.024124639370284E-5</v>
      </c>
      <c r="H2431" s="3">
        <f t="shared" si="300"/>
        <v>0.22350782736483912</v>
      </c>
      <c r="I2431" s="3" t="str">
        <f t="shared" si="301"/>
        <v>ANO</v>
      </c>
    </row>
    <row r="2432" spans="1:9" x14ac:dyDescent="0.25">
      <c r="A2432" s="2">
        <v>24.29</v>
      </c>
      <c r="B2432" s="3">
        <f t="shared" si="302"/>
        <v>0.24987138186313201</v>
      </c>
      <c r="C2432" s="13">
        <f t="shared" si="296"/>
        <v>99743.42373349129</v>
      </c>
      <c r="D2432" s="13">
        <f t="shared" si="297"/>
        <v>101132.37417179026</v>
      </c>
      <c r="E2432" s="3">
        <f t="shared" si="298"/>
        <v>1.5071705386845096</v>
      </c>
      <c r="F2432" s="1">
        <f t="shared" si="303"/>
        <v>0.30143410773694906</v>
      </c>
      <c r="G2432" s="10">
        <f t="shared" si="299"/>
        <v>5.0239017956158178E-5</v>
      </c>
      <c r="H2432" s="3">
        <f t="shared" si="300"/>
        <v>0.22349791373263916</v>
      </c>
      <c r="I2432" s="3" t="str">
        <f t="shared" si="301"/>
        <v>ANO</v>
      </c>
    </row>
    <row r="2433" spans="1:9" x14ac:dyDescent="0.25">
      <c r="A2433" s="2">
        <v>24.3</v>
      </c>
      <c r="B2433" s="3">
        <f t="shared" si="302"/>
        <v>0.24987133162411407</v>
      </c>
      <c r="C2433" s="13">
        <f t="shared" si="296"/>
        <v>99743.323770499701</v>
      </c>
      <c r="D2433" s="13">
        <f t="shared" si="297"/>
        <v>101132.27371743244</v>
      </c>
      <c r="E2433" s="3">
        <f t="shared" si="298"/>
        <v>1.5071036856909199</v>
      </c>
      <c r="F2433" s="1">
        <f t="shared" si="303"/>
        <v>0.30142073713812401</v>
      </c>
      <c r="G2433" s="10">
        <f t="shared" si="299"/>
        <v>5.0236789523020669E-5</v>
      </c>
      <c r="H2433" s="3">
        <f t="shared" si="300"/>
        <v>0.22348800012020409</v>
      </c>
      <c r="I2433" s="3" t="str">
        <f t="shared" si="301"/>
        <v>ANO</v>
      </c>
    </row>
    <row r="2434" spans="1:9" x14ac:dyDescent="0.25">
      <c r="A2434" s="2">
        <v>24.31</v>
      </c>
      <c r="B2434" s="3">
        <f t="shared" si="302"/>
        <v>0.24987128138732453</v>
      </c>
      <c r="C2434" s="13">
        <f t="shared" si="296"/>
        <v>99743.22381214246</v>
      </c>
      <c r="D2434" s="13">
        <f t="shared" si="297"/>
        <v>101132.17326773076</v>
      </c>
      <c r="E2434" s="3">
        <f t="shared" si="298"/>
        <v>1.5070368328305856</v>
      </c>
      <c r="F2434" s="1">
        <f t="shared" si="303"/>
        <v>0.30140736656616424</v>
      </c>
      <c r="G2434" s="10">
        <f t="shared" si="299"/>
        <v>5.0234561094360705E-5</v>
      </c>
      <c r="H2434" s="3">
        <f t="shared" si="300"/>
        <v>0.22347808652752943</v>
      </c>
      <c r="I2434" s="3" t="str">
        <f t="shared" si="301"/>
        <v>ANO</v>
      </c>
    </row>
    <row r="2435" spans="1:9" x14ac:dyDescent="0.25">
      <c r="A2435" s="2">
        <v>24.32</v>
      </c>
      <c r="B2435" s="3">
        <f t="shared" si="302"/>
        <v>0.24987123115276344</v>
      </c>
      <c r="C2435" s="13">
        <f t="shared" si="296"/>
        <v>99743.123858419567</v>
      </c>
      <c r="D2435" s="13">
        <f t="shared" si="297"/>
        <v>101132.07282268522</v>
      </c>
      <c r="E2435" s="3">
        <f t="shared" si="298"/>
        <v>1.5069699801035337</v>
      </c>
      <c r="F2435" s="1">
        <f t="shared" si="303"/>
        <v>0.30139399602064681</v>
      </c>
      <c r="G2435" s="10">
        <f t="shared" si="299"/>
        <v>5.02323326701078E-5</v>
      </c>
      <c r="H2435" s="3">
        <f t="shared" si="300"/>
        <v>0.22346817295461918</v>
      </c>
      <c r="I2435" s="3" t="str">
        <f t="shared" si="301"/>
        <v>ANO</v>
      </c>
    </row>
    <row r="2436" spans="1:9" x14ac:dyDescent="0.25">
      <c r="A2436" s="2">
        <v>24.33</v>
      </c>
      <c r="B2436" s="3">
        <f t="shared" si="302"/>
        <v>0.24987118092043076</v>
      </c>
      <c r="C2436" s="13">
        <f t="shared" ref="C2436:C2499" si="304">$L$1*($L$7-$L$2)/($L$7-B2436)</f>
        <v>99743.02390933095</v>
      </c>
      <c r="D2436" s="13">
        <f t="shared" ref="D2436:D2499" si="305">C2436+$L$8*$L$4*(B2436-$L$3)</f>
        <v>101131.97238229576</v>
      </c>
      <c r="E2436" s="3">
        <f t="shared" ref="E2436:E2499" si="306">IF(D2436&gt;$L$1,SQRT(2*(D2436-$L$1)/$L$8),0)</f>
        <v>1.5069031275097338</v>
      </c>
      <c r="F2436" s="1">
        <f t="shared" si="303"/>
        <v>0.30138062550199385</v>
      </c>
      <c r="G2436" s="10">
        <f t="shared" ref="G2436:G2499" si="307">F2436/($L$5*100)</f>
        <v>5.023010425033231E-5</v>
      </c>
      <c r="H2436" s="3">
        <f t="shared" ref="H2436:H2499" si="308">E2436*SQRT(2*$L$3/$L$4)</f>
        <v>0.22345825940146882</v>
      </c>
      <c r="I2436" s="3" t="str">
        <f t="shared" ref="I2436:I2499" si="309">IF(D2436&gt;$L$1,"ANO",A2436)</f>
        <v>ANO</v>
      </c>
    </row>
    <row r="2437" spans="1:9" x14ac:dyDescent="0.25">
      <c r="A2437" s="2">
        <v>24.34</v>
      </c>
      <c r="B2437" s="3">
        <f t="shared" ref="B2437:B2500" si="310">B2436-G2436/1000</f>
        <v>0.24987113069032652</v>
      </c>
      <c r="C2437" s="13">
        <f t="shared" si="304"/>
        <v>99742.923964876638</v>
      </c>
      <c r="D2437" s="13">
        <f t="shared" si="305"/>
        <v>101131.8719465624</v>
      </c>
      <c r="E2437" s="3">
        <f t="shared" si="306"/>
        <v>1.5068362750492226</v>
      </c>
      <c r="F2437" s="1">
        <f t="shared" si="303"/>
        <v>0.30136725500989159</v>
      </c>
      <c r="G2437" s="10">
        <f t="shared" si="307"/>
        <v>5.0227875834981931E-5</v>
      </c>
      <c r="H2437" s="3">
        <f t="shared" si="308"/>
        <v>0.22344834586808382</v>
      </c>
      <c r="I2437" s="3" t="str">
        <f t="shared" si="309"/>
        <v>ANO</v>
      </c>
    </row>
    <row r="2438" spans="1:9" x14ac:dyDescent="0.25">
      <c r="A2438" s="2">
        <v>24.35</v>
      </c>
      <c r="B2438" s="3">
        <f t="shared" si="310"/>
        <v>0.24987108046245068</v>
      </c>
      <c r="C2438" s="13">
        <f t="shared" si="304"/>
        <v>99742.824025056543</v>
      </c>
      <c r="D2438" s="13">
        <f t="shared" si="305"/>
        <v>101131.77151548504</v>
      </c>
      <c r="E2438" s="3">
        <f t="shared" si="306"/>
        <v>1.5067694227219501</v>
      </c>
      <c r="F2438" s="1">
        <f t="shared" si="303"/>
        <v>0.3013538845443301</v>
      </c>
      <c r="G2438" s="10">
        <f t="shared" si="307"/>
        <v>5.0225647424055015E-5</v>
      </c>
      <c r="H2438" s="3">
        <f t="shared" si="308"/>
        <v>0.22343843235445676</v>
      </c>
      <c r="I2438" s="3" t="str">
        <f t="shared" si="309"/>
        <v>ANO</v>
      </c>
    </row>
    <row r="2439" spans="1:9" x14ac:dyDescent="0.25">
      <c r="A2439" s="2">
        <v>24.36</v>
      </c>
      <c r="B2439" s="3">
        <f t="shared" si="310"/>
        <v>0.24987103023680327</v>
      </c>
      <c r="C2439" s="13">
        <f t="shared" si="304"/>
        <v>99742.724089870651</v>
      </c>
      <c r="D2439" s="13">
        <f t="shared" si="305"/>
        <v>101131.67108906369</v>
      </c>
      <c r="E2439" s="3">
        <f t="shared" si="306"/>
        <v>1.5067025705279344</v>
      </c>
      <c r="F2439" s="1">
        <f t="shared" ref="F2439:F2502" si="311">E2439*($L$6*1000)*(A2440-A2439)</f>
        <v>0.30134051410563401</v>
      </c>
      <c r="G2439" s="10">
        <f t="shared" si="307"/>
        <v>5.0223419017605671E-5</v>
      </c>
      <c r="H2439" s="3">
        <f t="shared" si="308"/>
        <v>0.22342851886059029</v>
      </c>
      <c r="I2439" s="3" t="str">
        <f t="shared" si="309"/>
        <v>ANO</v>
      </c>
    </row>
    <row r="2440" spans="1:9" x14ac:dyDescent="0.25">
      <c r="A2440" s="2">
        <v>24.37</v>
      </c>
      <c r="B2440" s="3">
        <f t="shared" si="310"/>
        <v>0.24987098001338426</v>
      </c>
      <c r="C2440" s="13">
        <f t="shared" si="304"/>
        <v>99742.624159318919</v>
      </c>
      <c r="D2440" s="13">
        <f t="shared" si="305"/>
        <v>101131.57066729829</v>
      </c>
      <c r="E2440" s="3">
        <f t="shared" si="306"/>
        <v>1.5066357184671642</v>
      </c>
      <c r="F2440" s="1">
        <f t="shared" si="311"/>
        <v>0.30132714369337288</v>
      </c>
      <c r="G2440" s="10">
        <f t="shared" si="307"/>
        <v>5.0221190615562145E-5</v>
      </c>
      <c r="H2440" s="3">
        <f t="shared" si="308"/>
        <v>0.22341860538648275</v>
      </c>
      <c r="I2440" s="3" t="str">
        <f t="shared" si="309"/>
        <v>ANO</v>
      </c>
    </row>
    <row r="2441" spans="1:9" x14ac:dyDescent="0.25">
      <c r="A2441" s="2">
        <v>24.38</v>
      </c>
      <c r="B2441" s="3">
        <f t="shared" si="310"/>
        <v>0.24987092979219364</v>
      </c>
      <c r="C2441" s="13">
        <f t="shared" si="304"/>
        <v>99742.524233401273</v>
      </c>
      <c r="D2441" s="13">
        <f t="shared" si="305"/>
        <v>101131.47025018878</v>
      </c>
      <c r="E2441" s="3">
        <f t="shared" si="306"/>
        <v>1.5065688665396084</v>
      </c>
      <c r="F2441" s="1">
        <f t="shared" si="311"/>
        <v>0.30131377330796877</v>
      </c>
      <c r="G2441" s="10">
        <f t="shared" si="307"/>
        <v>5.0218962217994796E-5</v>
      </c>
      <c r="H2441" s="3">
        <f t="shared" si="308"/>
        <v>0.22340869193212956</v>
      </c>
      <c r="I2441" s="3" t="str">
        <f t="shared" si="309"/>
        <v>ANO</v>
      </c>
    </row>
    <row r="2442" spans="1:9" x14ac:dyDescent="0.25">
      <c r="A2442" s="2">
        <v>24.39</v>
      </c>
      <c r="B2442" s="3">
        <f t="shared" si="310"/>
        <v>0.24987087957323142</v>
      </c>
      <c r="C2442" s="13">
        <f t="shared" si="304"/>
        <v>99742.424312117742</v>
      </c>
      <c r="D2442" s="13">
        <f t="shared" si="305"/>
        <v>101131.36983773518</v>
      </c>
      <c r="E2442" s="3">
        <f t="shared" si="306"/>
        <v>1.5065020147453043</v>
      </c>
      <c r="F2442" s="1">
        <f t="shared" si="311"/>
        <v>0.30130040294900096</v>
      </c>
      <c r="G2442" s="10">
        <f t="shared" si="307"/>
        <v>5.0216733824833495E-5</v>
      </c>
      <c r="H2442" s="3">
        <f t="shared" si="308"/>
        <v>0.22339877849753623</v>
      </c>
      <c r="I2442" s="3" t="str">
        <f t="shared" si="309"/>
        <v>ANO</v>
      </c>
    </row>
    <row r="2443" spans="1:9" x14ac:dyDescent="0.25">
      <c r="A2443" s="2">
        <v>24.4</v>
      </c>
      <c r="B2443" s="3">
        <f t="shared" si="310"/>
        <v>0.2498708293564976</v>
      </c>
      <c r="C2443" s="13">
        <f t="shared" si="304"/>
        <v>99742.32439546824</v>
      </c>
      <c r="D2443" s="13">
        <f t="shared" si="305"/>
        <v>101131.2694299374</v>
      </c>
      <c r="E2443" s="3">
        <f t="shared" si="306"/>
        <v>1.5064351630842017</v>
      </c>
      <c r="F2443" s="1">
        <f t="shared" si="311"/>
        <v>0.30128703261688744</v>
      </c>
      <c r="G2443" s="10">
        <f t="shared" si="307"/>
        <v>5.0214505436147909E-5</v>
      </c>
      <c r="H2443" s="3">
        <f t="shared" si="308"/>
        <v>0.22338886508269531</v>
      </c>
      <c r="I2443" s="3" t="str">
        <f t="shared" si="309"/>
        <v>ANO</v>
      </c>
    </row>
    <row r="2444" spans="1:9" x14ac:dyDescent="0.25">
      <c r="A2444" s="2">
        <v>24.41</v>
      </c>
      <c r="B2444" s="3">
        <f t="shared" si="310"/>
        <v>0.24987077914199216</v>
      </c>
      <c r="C2444" s="13">
        <f t="shared" si="304"/>
        <v>99742.224483452752</v>
      </c>
      <c r="D2444" s="13">
        <f t="shared" si="305"/>
        <v>101131.16902679543</v>
      </c>
      <c r="E2444" s="3">
        <f t="shared" si="306"/>
        <v>1.5063683115563185</v>
      </c>
      <c r="F2444" s="1">
        <f t="shared" si="311"/>
        <v>0.30127366231131081</v>
      </c>
      <c r="G2444" s="10">
        <f t="shared" si="307"/>
        <v>5.0212277051885136E-5</v>
      </c>
      <c r="H2444" s="3">
        <f t="shared" si="308"/>
        <v>0.22337895168760946</v>
      </c>
      <c r="I2444" s="3" t="str">
        <f t="shared" si="309"/>
        <v>ANO</v>
      </c>
    </row>
    <row r="2445" spans="1:9" x14ac:dyDescent="0.25">
      <c r="A2445" s="2">
        <v>24.42</v>
      </c>
      <c r="B2445" s="3">
        <f t="shared" si="310"/>
        <v>0.2498707289297151</v>
      </c>
      <c r="C2445" s="13">
        <f t="shared" si="304"/>
        <v>99742.124576071234</v>
      </c>
      <c r="D2445" s="13">
        <f t="shared" si="305"/>
        <v>101131.06862830921</v>
      </c>
      <c r="E2445" s="3">
        <f t="shared" si="306"/>
        <v>1.5063014601616338</v>
      </c>
      <c r="F2445" s="1">
        <f t="shared" si="311"/>
        <v>0.30126029203226684</v>
      </c>
      <c r="G2445" s="10">
        <f t="shared" si="307"/>
        <v>5.0210048672044472E-5</v>
      </c>
      <c r="H2445" s="3">
        <f t="shared" si="308"/>
        <v>0.22336903831227559</v>
      </c>
      <c r="I2445" s="3" t="str">
        <f t="shared" si="309"/>
        <v>ANO</v>
      </c>
    </row>
    <row r="2446" spans="1:9" x14ac:dyDescent="0.25">
      <c r="A2446" s="2">
        <v>24.43</v>
      </c>
      <c r="B2446" s="3">
        <f t="shared" si="310"/>
        <v>0.24987067871966642</v>
      </c>
      <c r="C2446" s="13">
        <f t="shared" si="304"/>
        <v>99742.024673323656</v>
      </c>
      <c r="D2446" s="13">
        <f t="shared" si="305"/>
        <v>101130.96823447874</v>
      </c>
      <c r="E2446" s="3">
        <f t="shared" si="306"/>
        <v>1.5062346089001648</v>
      </c>
      <c r="F2446" s="1">
        <f t="shared" si="311"/>
        <v>0.30124692178008006</v>
      </c>
      <c r="G2446" s="10">
        <f t="shared" si="307"/>
        <v>5.020782029668001E-5</v>
      </c>
      <c r="H2446" s="3">
        <f t="shared" si="308"/>
        <v>0.22335912495669621</v>
      </c>
      <c r="I2446" s="3" t="str">
        <f t="shared" si="309"/>
        <v>ANO</v>
      </c>
    </row>
    <row r="2447" spans="1:9" x14ac:dyDescent="0.25">
      <c r="A2447" s="2">
        <v>24.44</v>
      </c>
      <c r="B2447" s="3">
        <f t="shared" si="310"/>
        <v>0.24987062851184613</v>
      </c>
      <c r="C2447" s="13">
        <f t="shared" si="304"/>
        <v>99741.924775210005</v>
      </c>
      <c r="D2447" s="13">
        <f t="shared" si="305"/>
        <v>101130.86784530399</v>
      </c>
      <c r="E2447" s="3">
        <f t="shared" si="306"/>
        <v>1.5061677577719008</v>
      </c>
      <c r="F2447" s="1">
        <f t="shared" si="311"/>
        <v>0.30123355155432024</v>
      </c>
      <c r="G2447" s="10">
        <f t="shared" si="307"/>
        <v>5.0205591925720039E-5</v>
      </c>
      <c r="H2447" s="3">
        <f t="shared" si="308"/>
        <v>0.22334921162086979</v>
      </c>
      <c r="I2447" s="3" t="str">
        <f t="shared" si="309"/>
        <v>ANO</v>
      </c>
    </row>
    <row r="2448" spans="1:9" x14ac:dyDescent="0.25">
      <c r="A2448" s="2">
        <v>24.45</v>
      </c>
      <c r="B2448" s="3">
        <f t="shared" si="310"/>
        <v>0.2498705783062542</v>
      </c>
      <c r="C2448" s="13">
        <f t="shared" si="304"/>
        <v>99741.824881730194</v>
      </c>
      <c r="D2448" s="13">
        <f t="shared" si="305"/>
        <v>101130.76746078487</v>
      </c>
      <c r="E2448" s="3">
        <f t="shared" si="306"/>
        <v>1.5061009067768107</v>
      </c>
      <c r="F2448" s="1">
        <f t="shared" si="311"/>
        <v>0.30122018135540923</v>
      </c>
      <c r="G2448" s="10">
        <f t="shared" si="307"/>
        <v>5.0203363559234875E-5</v>
      </c>
      <c r="H2448" s="3">
        <f t="shared" si="308"/>
        <v>0.22333929830479168</v>
      </c>
      <c r="I2448" s="3" t="str">
        <f t="shared" si="309"/>
        <v>ANO</v>
      </c>
    </row>
    <row r="2449" spans="1:9" x14ac:dyDescent="0.25">
      <c r="A2449" s="2">
        <v>24.46</v>
      </c>
      <c r="B2449" s="3">
        <f t="shared" si="310"/>
        <v>0.24987052810289065</v>
      </c>
      <c r="C2449" s="13">
        <f t="shared" si="304"/>
        <v>99741.72499288425</v>
      </c>
      <c r="D2449" s="13">
        <f t="shared" si="305"/>
        <v>101130.66708092141</v>
      </c>
      <c r="E2449" s="3">
        <f t="shared" si="306"/>
        <v>1.5060340559149221</v>
      </c>
      <c r="F2449" s="1">
        <f t="shared" si="311"/>
        <v>0.30120681118292447</v>
      </c>
      <c r="G2449" s="10">
        <f t="shared" si="307"/>
        <v>5.020113519715408E-5</v>
      </c>
      <c r="H2449" s="3">
        <f t="shared" si="308"/>
        <v>0.223329385008466</v>
      </c>
      <c r="I2449" s="3" t="str">
        <f t="shared" si="309"/>
        <v>ANO</v>
      </c>
    </row>
    <row r="2450" spans="1:9" x14ac:dyDescent="0.25">
      <c r="A2450" s="2">
        <v>24.47</v>
      </c>
      <c r="B2450" s="3">
        <f t="shared" si="310"/>
        <v>0.24987047790175546</v>
      </c>
      <c r="C2450" s="13">
        <f t="shared" si="304"/>
        <v>99741.625108672088</v>
      </c>
      <c r="D2450" s="13">
        <f t="shared" si="305"/>
        <v>101130.56670571353</v>
      </c>
      <c r="E2450" s="3">
        <f t="shared" si="306"/>
        <v>1.5059672051862041</v>
      </c>
      <c r="F2450" s="1">
        <f t="shared" si="311"/>
        <v>0.3011934410372879</v>
      </c>
      <c r="G2450" s="10">
        <f t="shared" si="307"/>
        <v>5.0198906839547983E-5</v>
      </c>
      <c r="H2450" s="3">
        <f t="shared" si="308"/>
        <v>0.22331947173188813</v>
      </c>
      <c r="I2450" s="3" t="str">
        <f t="shared" si="309"/>
        <v>ANO</v>
      </c>
    </row>
    <row r="2451" spans="1:9" x14ac:dyDescent="0.25">
      <c r="A2451" s="2">
        <v>24.48</v>
      </c>
      <c r="B2451" s="3">
        <f t="shared" si="310"/>
        <v>0.24987042770284862</v>
      </c>
      <c r="C2451" s="13">
        <f t="shared" si="304"/>
        <v>99741.525229093677</v>
      </c>
      <c r="D2451" s="13">
        <f t="shared" si="305"/>
        <v>101130.4663351612</v>
      </c>
      <c r="E2451" s="3">
        <f t="shared" si="306"/>
        <v>1.5059003545906553</v>
      </c>
      <c r="F2451" s="1">
        <f t="shared" si="311"/>
        <v>0.30118007091807114</v>
      </c>
      <c r="G2451" s="10">
        <f t="shared" si="307"/>
        <v>5.019667848634519E-5</v>
      </c>
      <c r="H2451" s="3">
        <f t="shared" si="308"/>
        <v>0.2233095584750579</v>
      </c>
      <c r="I2451" s="3" t="str">
        <f t="shared" si="309"/>
        <v>ANO</v>
      </c>
    </row>
    <row r="2452" spans="1:9" x14ac:dyDescent="0.25">
      <c r="A2452" s="2">
        <v>24.49</v>
      </c>
      <c r="B2452" s="3">
        <f t="shared" si="310"/>
        <v>0.24987037750617014</v>
      </c>
      <c r="C2452" s="13">
        <f t="shared" si="304"/>
        <v>99741.425354149003</v>
      </c>
      <c r="D2452" s="13">
        <f t="shared" si="305"/>
        <v>101130.3659692644</v>
      </c>
      <c r="E2452" s="3">
        <f t="shared" si="306"/>
        <v>1.5058335041282835</v>
      </c>
      <c r="F2452" s="1">
        <f t="shared" si="311"/>
        <v>0.30116670082570379</v>
      </c>
      <c r="G2452" s="10">
        <f t="shared" si="307"/>
        <v>5.0194450137617299E-5</v>
      </c>
      <c r="H2452" s="3">
        <f t="shared" si="308"/>
        <v>0.22329964523797646</v>
      </c>
      <c r="I2452" s="3" t="str">
        <f t="shared" si="309"/>
        <v>ANO</v>
      </c>
    </row>
    <row r="2453" spans="1:9" x14ac:dyDescent="0.25">
      <c r="A2453" s="2">
        <v>24.5</v>
      </c>
      <c r="B2453" s="3">
        <f t="shared" si="310"/>
        <v>0.24987032731172001</v>
      </c>
      <c r="C2453" s="13">
        <f t="shared" si="304"/>
        <v>99741.325483838038</v>
      </c>
      <c r="D2453" s="13">
        <f t="shared" si="305"/>
        <v>101130.2656080231</v>
      </c>
      <c r="E2453" s="3">
        <f t="shared" si="306"/>
        <v>1.5057666537990775</v>
      </c>
      <c r="F2453" s="1">
        <f t="shared" si="311"/>
        <v>0.30115333075986256</v>
      </c>
      <c r="G2453" s="10">
        <f t="shared" si="307"/>
        <v>5.0192221793310426E-5</v>
      </c>
      <c r="H2453" s="3">
        <f t="shared" si="308"/>
        <v>0.22328973202064212</v>
      </c>
      <c r="I2453" s="3" t="str">
        <f t="shared" si="309"/>
        <v>ANO</v>
      </c>
    </row>
    <row r="2454" spans="1:9" x14ac:dyDescent="0.25">
      <c r="A2454" s="2">
        <v>24.51</v>
      </c>
      <c r="B2454" s="3">
        <f t="shared" si="310"/>
        <v>0.24987027711949822</v>
      </c>
      <c r="C2454" s="13">
        <f t="shared" si="304"/>
        <v>99741.225618160694</v>
      </c>
      <c r="D2454" s="13">
        <f t="shared" si="305"/>
        <v>101130.16525143723</v>
      </c>
      <c r="E2454" s="3">
        <f t="shared" si="306"/>
        <v>1.5056998036030163</v>
      </c>
      <c r="F2454" s="1">
        <f t="shared" si="311"/>
        <v>0.30113996072054333</v>
      </c>
      <c r="G2454" s="10">
        <f t="shared" si="307"/>
        <v>5.0189993453423885E-5</v>
      </c>
      <c r="H2454" s="3">
        <f t="shared" si="308"/>
        <v>0.22327981882305178</v>
      </c>
      <c r="I2454" s="3" t="str">
        <f t="shared" si="309"/>
        <v>ANO</v>
      </c>
    </row>
    <row r="2455" spans="1:9" x14ac:dyDescent="0.25">
      <c r="A2455" s="2">
        <v>24.52</v>
      </c>
      <c r="B2455" s="3">
        <f t="shared" si="310"/>
        <v>0.24987022692950475</v>
      </c>
      <c r="C2455" s="13">
        <f t="shared" si="304"/>
        <v>99741.125757116926</v>
      </c>
      <c r="D2455" s="13">
        <f t="shared" si="305"/>
        <v>101130.0648995067</v>
      </c>
      <c r="E2455" s="3">
        <f t="shared" si="306"/>
        <v>1.505632953540059</v>
      </c>
      <c r="F2455" s="1">
        <f t="shared" si="311"/>
        <v>0.30112659070805886</v>
      </c>
      <c r="G2455" s="10">
        <f t="shared" si="307"/>
        <v>5.0187765118009808E-5</v>
      </c>
      <c r="H2455" s="3">
        <f t="shared" si="308"/>
        <v>0.22326990564519941</v>
      </c>
      <c r="I2455" s="3" t="str">
        <f t="shared" si="309"/>
        <v>ANO</v>
      </c>
    </row>
    <row r="2456" spans="1:9" x14ac:dyDescent="0.25">
      <c r="A2456" s="2">
        <v>24.53</v>
      </c>
      <c r="B2456" s="3">
        <f t="shared" si="310"/>
        <v>0.24987017674173964</v>
      </c>
      <c r="C2456" s="13">
        <f t="shared" si="304"/>
        <v>99741.025900706794</v>
      </c>
      <c r="D2456" s="13">
        <f t="shared" si="305"/>
        <v>101129.96455223163</v>
      </c>
      <c r="E2456" s="3">
        <f t="shared" si="306"/>
        <v>1.5055661036102919</v>
      </c>
      <c r="F2456" s="1">
        <f t="shared" si="311"/>
        <v>0.30111322072199848</v>
      </c>
      <c r="G2456" s="10">
        <f t="shared" si="307"/>
        <v>5.0185536786999746E-5</v>
      </c>
      <c r="H2456" s="3">
        <f t="shared" si="308"/>
        <v>0.22325999248709777</v>
      </c>
      <c r="I2456" s="3" t="str">
        <f t="shared" si="309"/>
        <v>ANO</v>
      </c>
    </row>
    <row r="2457" spans="1:9" x14ac:dyDescent="0.25">
      <c r="A2457" s="2">
        <v>24.54</v>
      </c>
      <c r="B2457" s="3">
        <f t="shared" si="310"/>
        <v>0.24987012655620286</v>
      </c>
      <c r="C2457" s="13">
        <f t="shared" si="304"/>
        <v>99740.926048930196</v>
      </c>
      <c r="D2457" s="13">
        <f t="shared" si="305"/>
        <v>101129.86420961187</v>
      </c>
      <c r="E2457" s="3">
        <f t="shared" si="306"/>
        <v>1.5054992538136451</v>
      </c>
      <c r="F2457" s="1">
        <f t="shared" si="311"/>
        <v>0.30109985076277607</v>
      </c>
      <c r="G2457" s="10">
        <f t="shared" si="307"/>
        <v>5.0183308460462675E-5</v>
      </c>
      <c r="H2457" s="3">
        <f t="shared" si="308"/>
        <v>0.2232500793487365</v>
      </c>
      <c r="I2457" s="3" t="str">
        <f t="shared" si="309"/>
        <v>ANO</v>
      </c>
    </row>
    <row r="2458" spans="1:9" x14ac:dyDescent="0.25">
      <c r="A2458" s="2">
        <v>24.55</v>
      </c>
      <c r="B2458" s="3">
        <f t="shared" si="310"/>
        <v>0.24987007637289441</v>
      </c>
      <c r="C2458" s="13">
        <f t="shared" si="304"/>
        <v>99740.826201787102</v>
      </c>
      <c r="D2458" s="13">
        <f t="shared" si="305"/>
        <v>101129.76387164742</v>
      </c>
      <c r="E2458" s="3">
        <f t="shared" si="306"/>
        <v>1.5054324041501268</v>
      </c>
      <c r="F2458" s="1">
        <f t="shared" si="311"/>
        <v>0.30108648082996547</v>
      </c>
      <c r="G2458" s="10">
        <f t="shared" si="307"/>
        <v>5.018108013832758E-5</v>
      </c>
      <c r="H2458" s="3">
        <f t="shared" si="308"/>
        <v>0.2232401662301168</v>
      </c>
      <c r="I2458" s="3" t="str">
        <f t="shared" si="309"/>
        <v>ANO</v>
      </c>
    </row>
    <row r="2459" spans="1:9" x14ac:dyDescent="0.25">
      <c r="A2459" s="2">
        <v>24.56</v>
      </c>
      <c r="B2459" s="3">
        <f t="shared" si="310"/>
        <v>0.24987002619181428</v>
      </c>
      <c r="C2459" s="13">
        <f t="shared" si="304"/>
        <v>99740.726359277498</v>
      </c>
      <c r="D2459" s="13">
        <f t="shared" si="305"/>
        <v>101129.66353833824</v>
      </c>
      <c r="E2459" s="3">
        <f t="shared" si="306"/>
        <v>1.5053655546197353</v>
      </c>
      <c r="F2459" s="1">
        <f t="shared" si="311"/>
        <v>0.30107311092399414</v>
      </c>
      <c r="G2459" s="10">
        <f t="shared" si="307"/>
        <v>5.0178851820665687E-5</v>
      </c>
      <c r="H2459" s="3">
        <f t="shared" si="308"/>
        <v>0.22323025313123848</v>
      </c>
      <c r="I2459" s="3" t="str">
        <f t="shared" si="309"/>
        <v>ANO</v>
      </c>
    </row>
    <row r="2460" spans="1:9" x14ac:dyDescent="0.25">
      <c r="A2460" s="2">
        <v>24.57</v>
      </c>
      <c r="B2460" s="3">
        <f t="shared" si="310"/>
        <v>0.24986997601296246</v>
      </c>
      <c r="C2460" s="13">
        <f t="shared" si="304"/>
        <v>99740.626521401311</v>
      </c>
      <c r="D2460" s="13">
        <f t="shared" si="305"/>
        <v>101129.56320968429</v>
      </c>
      <c r="E2460" s="3">
        <f t="shared" si="306"/>
        <v>1.5052987052224589</v>
      </c>
      <c r="F2460" s="1">
        <f t="shared" si="311"/>
        <v>0.30105974104443189</v>
      </c>
      <c r="G2460" s="10">
        <f t="shared" si="307"/>
        <v>5.0176623507405315E-5</v>
      </c>
      <c r="H2460" s="3">
        <f t="shared" si="308"/>
        <v>0.22322034005209973</v>
      </c>
      <c r="I2460" s="3" t="str">
        <f t="shared" si="309"/>
        <v>ANO</v>
      </c>
    </row>
    <row r="2461" spans="1:9" x14ac:dyDescent="0.25">
      <c r="A2461" s="2">
        <v>24.58</v>
      </c>
      <c r="B2461" s="3">
        <f t="shared" si="310"/>
        <v>0.24986992583633896</v>
      </c>
      <c r="C2461" s="13">
        <f t="shared" si="304"/>
        <v>99740.526688158527</v>
      </c>
      <c r="D2461" s="13">
        <f t="shared" si="305"/>
        <v>101129.46288568553</v>
      </c>
      <c r="E2461" s="3">
        <f t="shared" si="306"/>
        <v>1.5052318559582869</v>
      </c>
      <c r="F2461" s="1">
        <f t="shared" si="311"/>
        <v>0.30104637119170441</v>
      </c>
      <c r="G2461" s="10">
        <f t="shared" si="307"/>
        <v>5.01743951986174E-5</v>
      </c>
      <c r="H2461" s="3">
        <f t="shared" si="308"/>
        <v>0.223210426992699</v>
      </c>
      <c r="I2461" s="3" t="str">
        <f t="shared" si="309"/>
        <v>ANO</v>
      </c>
    </row>
    <row r="2462" spans="1:9" x14ac:dyDescent="0.25">
      <c r="A2462" s="2">
        <v>24.59</v>
      </c>
      <c r="B2462" s="3">
        <f t="shared" si="310"/>
        <v>0.24986987566194377</v>
      </c>
      <c r="C2462" s="13">
        <f t="shared" si="304"/>
        <v>99740.426859549116</v>
      </c>
      <c r="D2462" s="13">
        <f t="shared" si="305"/>
        <v>101129.36256634192</v>
      </c>
      <c r="E2462" s="3">
        <f t="shared" si="306"/>
        <v>1.5051650068272171</v>
      </c>
      <c r="F2462" s="1">
        <f t="shared" si="311"/>
        <v>0.30103300136549049</v>
      </c>
      <c r="G2462" s="10">
        <f t="shared" si="307"/>
        <v>5.0172166894248414E-5</v>
      </c>
      <c r="H2462" s="3">
        <f t="shared" si="308"/>
        <v>0.22320051395303597</v>
      </c>
      <c r="I2462" s="3" t="str">
        <f t="shared" si="309"/>
        <v>ANO</v>
      </c>
    </row>
    <row r="2463" spans="1:9" x14ac:dyDescent="0.25">
      <c r="A2463" s="2">
        <v>24.6</v>
      </c>
      <c r="B2463" s="3">
        <f t="shared" si="310"/>
        <v>0.24986982548977688</v>
      </c>
      <c r="C2463" s="13">
        <f t="shared" si="304"/>
        <v>99740.327035573006</v>
      </c>
      <c r="D2463" s="13">
        <f t="shared" si="305"/>
        <v>101129.26225165343</v>
      </c>
      <c r="E2463" s="3">
        <f t="shared" si="306"/>
        <v>1.5050981578292384</v>
      </c>
      <c r="F2463" s="1">
        <f t="shared" si="311"/>
        <v>0.30101963156578776</v>
      </c>
      <c r="G2463" s="10">
        <f t="shared" si="307"/>
        <v>5.016993859429796E-5</v>
      </c>
      <c r="H2463" s="3">
        <f t="shared" si="308"/>
        <v>0.22319060093310897</v>
      </c>
      <c r="I2463" s="3" t="str">
        <f t="shared" si="309"/>
        <v>ANO</v>
      </c>
    </row>
    <row r="2464" spans="1:9" x14ac:dyDescent="0.25">
      <c r="A2464" s="2">
        <v>24.61</v>
      </c>
      <c r="B2464" s="3">
        <f t="shared" si="310"/>
        <v>0.24986977531983828</v>
      </c>
      <c r="C2464" s="13">
        <f t="shared" si="304"/>
        <v>99740.227216230196</v>
      </c>
      <c r="D2464" s="13">
        <f t="shared" si="305"/>
        <v>101129.16194162003</v>
      </c>
      <c r="E2464" s="3">
        <f t="shared" si="306"/>
        <v>1.505031308964349</v>
      </c>
      <c r="F2464" s="1">
        <f t="shared" si="311"/>
        <v>0.30100626179291684</v>
      </c>
      <c r="G2464" s="10">
        <f t="shared" si="307"/>
        <v>5.0167710298819473E-5</v>
      </c>
      <c r="H2464" s="3">
        <f t="shared" si="308"/>
        <v>0.22318068793291776</v>
      </c>
      <c r="I2464" s="3" t="str">
        <f t="shared" si="309"/>
        <v>ANO</v>
      </c>
    </row>
    <row r="2465" spans="1:9" x14ac:dyDescent="0.25">
      <c r="A2465" s="2">
        <v>24.62</v>
      </c>
      <c r="B2465" s="3">
        <f t="shared" si="310"/>
        <v>0.24986972515212799</v>
      </c>
      <c r="C2465" s="13">
        <f t="shared" si="304"/>
        <v>99740.127401520644</v>
      </c>
      <c r="D2465" s="13">
        <f t="shared" si="305"/>
        <v>101129.06163624166</v>
      </c>
      <c r="E2465" s="3">
        <f t="shared" si="306"/>
        <v>1.5049644602325376</v>
      </c>
      <c r="F2465" s="1">
        <f t="shared" si="311"/>
        <v>0.30099289204644764</v>
      </c>
      <c r="G2465" s="10">
        <f t="shared" si="307"/>
        <v>5.0165482007741275E-5</v>
      </c>
      <c r="H2465" s="3">
        <f t="shared" si="308"/>
        <v>0.22317077495246065</v>
      </c>
      <c r="I2465" s="3" t="str">
        <f t="shared" si="309"/>
        <v>ANO</v>
      </c>
    </row>
    <row r="2466" spans="1:9" x14ac:dyDescent="0.25">
      <c r="A2466" s="2">
        <v>24.63</v>
      </c>
      <c r="B2466" s="3">
        <f t="shared" si="310"/>
        <v>0.24986967498664597</v>
      </c>
      <c r="C2466" s="13">
        <f t="shared" si="304"/>
        <v>99740.02759144429</v>
      </c>
      <c r="D2466" s="13">
        <f t="shared" si="305"/>
        <v>101128.96133551831</v>
      </c>
      <c r="E2466" s="3">
        <f t="shared" si="306"/>
        <v>1.5048976116338026</v>
      </c>
      <c r="F2466" s="1">
        <f t="shared" si="311"/>
        <v>0.30097952232680758</v>
      </c>
      <c r="G2466" s="10">
        <f t="shared" si="307"/>
        <v>5.0163253721134598E-5</v>
      </c>
      <c r="H2466" s="3">
        <f t="shared" si="308"/>
        <v>0.2231608619917374</v>
      </c>
      <c r="I2466" s="3" t="str">
        <f t="shared" si="309"/>
        <v>ANO</v>
      </c>
    </row>
    <row r="2467" spans="1:9" x14ac:dyDescent="0.25">
      <c r="A2467" s="2">
        <v>24.64</v>
      </c>
      <c r="B2467" s="3">
        <f t="shared" si="310"/>
        <v>0.24986962482339226</v>
      </c>
      <c r="C2467" s="13">
        <f t="shared" si="304"/>
        <v>99739.927786001135</v>
      </c>
      <c r="D2467" s="13">
        <f t="shared" si="305"/>
        <v>101128.86103944994</v>
      </c>
      <c r="E2467" s="3">
        <f t="shared" si="306"/>
        <v>1.5048307631681423</v>
      </c>
      <c r="F2467" s="1">
        <f t="shared" si="311"/>
        <v>0.30096615263356857</v>
      </c>
      <c r="G2467" s="10">
        <f t="shared" si="307"/>
        <v>5.0161025438928094E-5</v>
      </c>
      <c r="H2467" s="3">
        <f t="shared" si="308"/>
        <v>0.22315094905074775</v>
      </c>
      <c r="I2467" s="3" t="str">
        <f t="shared" si="309"/>
        <v>ANO</v>
      </c>
    </row>
    <row r="2468" spans="1:9" x14ac:dyDescent="0.25">
      <c r="A2468" s="2">
        <v>24.65</v>
      </c>
      <c r="B2468" s="3">
        <f t="shared" si="310"/>
        <v>0.24986957466236681</v>
      </c>
      <c r="C2468" s="13">
        <f t="shared" si="304"/>
        <v>99739.827985191107</v>
      </c>
      <c r="D2468" s="13">
        <f t="shared" si="305"/>
        <v>101128.76074803648</v>
      </c>
      <c r="E2468" s="3">
        <f t="shared" si="306"/>
        <v>1.5047639148355259</v>
      </c>
      <c r="F2468" s="1">
        <f t="shared" si="311"/>
        <v>0.30095278296715222</v>
      </c>
      <c r="G2468" s="10">
        <f t="shared" si="307"/>
        <v>5.015879716119204E-5</v>
      </c>
      <c r="H2468" s="3">
        <f t="shared" si="308"/>
        <v>0.22314103612948713</v>
      </c>
      <c r="I2468" s="3" t="str">
        <f t="shared" si="309"/>
        <v>ANO</v>
      </c>
    </row>
    <row r="2469" spans="1:9" x14ac:dyDescent="0.25">
      <c r="A2469" s="2">
        <v>24.66</v>
      </c>
      <c r="B2469" s="3">
        <f t="shared" si="310"/>
        <v>0.24986952450356964</v>
      </c>
      <c r="C2469" s="13">
        <f t="shared" si="304"/>
        <v>99739.728189014189</v>
      </c>
      <c r="D2469" s="13">
        <f t="shared" si="305"/>
        <v>101128.66046127795</v>
      </c>
      <c r="E2469" s="3">
        <f t="shared" si="306"/>
        <v>1.5046970666359809</v>
      </c>
      <c r="F2469" s="1">
        <f t="shared" si="311"/>
        <v>0.30093941332724322</v>
      </c>
      <c r="G2469" s="10">
        <f t="shared" si="307"/>
        <v>5.0156568887873873E-5</v>
      </c>
      <c r="H2469" s="3">
        <f t="shared" si="308"/>
        <v>0.22313112322795967</v>
      </c>
      <c r="I2469" s="3" t="str">
        <f t="shared" si="309"/>
        <v>ANO</v>
      </c>
    </row>
    <row r="2470" spans="1:9" x14ac:dyDescent="0.25">
      <c r="A2470" s="2">
        <v>24.67</v>
      </c>
      <c r="B2470" s="3">
        <f t="shared" si="310"/>
        <v>0.24986947434700074</v>
      </c>
      <c r="C2470" s="13">
        <f t="shared" si="304"/>
        <v>99739.62839747034</v>
      </c>
      <c r="D2470" s="13">
        <f t="shared" si="305"/>
        <v>101128.56017917427</v>
      </c>
      <c r="E2470" s="3">
        <f t="shared" si="306"/>
        <v>1.5046302185694764</v>
      </c>
      <c r="F2470" s="1">
        <f t="shared" si="311"/>
        <v>0.30092604371383541</v>
      </c>
      <c r="G2470" s="10">
        <f t="shared" si="307"/>
        <v>5.015434061897257E-5</v>
      </c>
      <c r="H2470" s="3">
        <f t="shared" si="308"/>
        <v>0.22312121034616075</v>
      </c>
      <c r="I2470" s="3" t="str">
        <f t="shared" si="309"/>
        <v>ANO</v>
      </c>
    </row>
    <row r="2471" spans="1:9" x14ac:dyDescent="0.25">
      <c r="A2471" s="2">
        <v>24.68</v>
      </c>
      <c r="B2471" s="3">
        <f t="shared" si="310"/>
        <v>0.24986942419266012</v>
      </c>
      <c r="C2471" s="13">
        <f t="shared" si="304"/>
        <v>99739.528610559544</v>
      </c>
      <c r="D2471" s="13">
        <f t="shared" si="305"/>
        <v>101128.45990172542</v>
      </c>
      <c r="E2471" s="3">
        <f t="shared" si="306"/>
        <v>1.5045633706360206</v>
      </c>
      <c r="F2471" s="1">
        <f t="shared" si="311"/>
        <v>0.30091267412725115</v>
      </c>
      <c r="G2471" s="10">
        <f t="shared" si="307"/>
        <v>5.0152112354541859E-5</v>
      </c>
      <c r="H2471" s="3">
        <f t="shared" si="308"/>
        <v>0.22311129748409156</v>
      </c>
      <c r="I2471" s="3" t="str">
        <f t="shared" si="309"/>
        <v>ANO</v>
      </c>
    </row>
    <row r="2472" spans="1:9" x14ac:dyDescent="0.25">
      <c r="A2472" s="2">
        <v>24.69</v>
      </c>
      <c r="B2472" s="3">
        <f t="shared" si="310"/>
        <v>0.24986937404054776</v>
      </c>
      <c r="C2472" s="13">
        <f t="shared" si="304"/>
        <v>99739.428828281758</v>
      </c>
      <c r="D2472" s="13">
        <f t="shared" si="305"/>
        <v>101128.35962893139</v>
      </c>
      <c r="E2472" s="3">
        <f t="shared" si="306"/>
        <v>1.5044965228356115</v>
      </c>
      <c r="F2472" s="1">
        <f t="shared" si="311"/>
        <v>0.30089930456706243</v>
      </c>
      <c r="G2472" s="10">
        <f t="shared" si="307"/>
        <v>5.0149884094510407E-5</v>
      </c>
      <c r="H2472" s="3">
        <f t="shared" si="308"/>
        <v>0.22310138464175186</v>
      </c>
      <c r="I2472" s="3" t="str">
        <f t="shared" si="309"/>
        <v>ANO</v>
      </c>
    </row>
    <row r="2473" spans="1:9" x14ac:dyDescent="0.25">
      <c r="A2473" s="2">
        <v>24.7</v>
      </c>
      <c r="B2473" s="3">
        <f t="shared" si="310"/>
        <v>0.24986932389066366</v>
      </c>
      <c r="C2473" s="13">
        <f t="shared" si="304"/>
        <v>99739.329050636923</v>
      </c>
      <c r="D2473" s="13">
        <f t="shared" si="305"/>
        <v>101128.2593607921</v>
      </c>
      <c r="E2473" s="3">
        <f t="shared" si="306"/>
        <v>1.5044296751682287</v>
      </c>
      <c r="F2473" s="1">
        <f t="shared" si="311"/>
        <v>0.30088593503369276</v>
      </c>
      <c r="G2473" s="10">
        <f t="shared" si="307"/>
        <v>5.0147655838948795E-5</v>
      </c>
      <c r="H2473" s="3">
        <f t="shared" si="308"/>
        <v>0.22309147181913855</v>
      </c>
      <c r="I2473" s="3" t="str">
        <f t="shared" si="309"/>
        <v>ANO</v>
      </c>
    </row>
    <row r="2474" spans="1:9" x14ac:dyDescent="0.25">
      <c r="A2474" s="2">
        <v>24.71</v>
      </c>
      <c r="B2474" s="3">
        <f t="shared" si="310"/>
        <v>0.24986927374300782</v>
      </c>
      <c r="C2474" s="13">
        <f t="shared" si="304"/>
        <v>99739.22927762504</v>
      </c>
      <c r="D2474" s="13">
        <f t="shared" si="305"/>
        <v>101128.15909730757</v>
      </c>
      <c r="E2474" s="3">
        <f t="shared" si="306"/>
        <v>1.5043628276338892</v>
      </c>
      <c r="F2474" s="1">
        <f t="shared" si="311"/>
        <v>0.30087256552671798</v>
      </c>
      <c r="G2474" s="10">
        <f t="shared" si="307"/>
        <v>5.0145427587786333E-5</v>
      </c>
      <c r="H2474" s="3">
        <f t="shared" si="308"/>
        <v>0.22308155901625423</v>
      </c>
      <c r="I2474" s="3" t="str">
        <f t="shared" si="309"/>
        <v>ANO</v>
      </c>
    </row>
    <row r="2475" spans="1:9" x14ac:dyDescent="0.25">
      <c r="A2475" s="2">
        <v>24.72</v>
      </c>
      <c r="B2475" s="3">
        <f t="shared" si="310"/>
        <v>0.24986922359758024</v>
      </c>
      <c r="C2475" s="13">
        <f t="shared" si="304"/>
        <v>99739.12950924605</v>
      </c>
      <c r="D2475" s="13">
        <f t="shared" si="305"/>
        <v>101128.05883847771</v>
      </c>
      <c r="E2475" s="3">
        <f t="shared" si="306"/>
        <v>1.5042959802325626</v>
      </c>
      <c r="F2475" s="1">
        <f t="shared" si="311"/>
        <v>0.30085919604655953</v>
      </c>
      <c r="G2475" s="10">
        <f t="shared" si="307"/>
        <v>5.0143199341093258E-5</v>
      </c>
      <c r="H2475" s="3">
        <f t="shared" si="308"/>
        <v>0.22307164623309433</v>
      </c>
      <c r="I2475" s="3" t="str">
        <f t="shared" si="309"/>
        <v>ANO</v>
      </c>
    </row>
    <row r="2476" spans="1:9" x14ac:dyDescent="0.25">
      <c r="A2476" s="2">
        <v>24.73</v>
      </c>
      <c r="B2476" s="3">
        <f t="shared" si="310"/>
        <v>0.24986917345438089</v>
      </c>
      <c r="C2476" s="13">
        <f t="shared" si="304"/>
        <v>99739.029745499909</v>
      </c>
      <c r="D2476" s="13">
        <f t="shared" si="305"/>
        <v>101127.9585843025</v>
      </c>
      <c r="E2476" s="3">
        <f t="shared" si="306"/>
        <v>1.5042291329642472</v>
      </c>
      <c r="F2476" s="1">
        <f t="shared" si="311"/>
        <v>0.30084582659278958</v>
      </c>
      <c r="G2476" s="10">
        <f t="shared" si="307"/>
        <v>5.0140971098798262E-5</v>
      </c>
      <c r="H2476" s="3">
        <f t="shared" si="308"/>
        <v>0.22306173346965866</v>
      </c>
      <c r="I2476" s="3" t="str">
        <f t="shared" si="309"/>
        <v>ANO</v>
      </c>
    </row>
    <row r="2477" spans="1:9" x14ac:dyDescent="0.25">
      <c r="A2477" s="2">
        <v>24.74</v>
      </c>
      <c r="B2477" s="3">
        <f t="shared" si="310"/>
        <v>0.2498691233134098</v>
      </c>
      <c r="C2477" s="13">
        <f t="shared" si="304"/>
        <v>99738.929986386589</v>
      </c>
      <c r="D2477" s="13">
        <f t="shared" si="305"/>
        <v>101127.85833478189</v>
      </c>
      <c r="E2477" s="3">
        <f t="shared" si="306"/>
        <v>1.5041622858289316</v>
      </c>
      <c r="F2477" s="1">
        <f t="shared" si="311"/>
        <v>0.30083245716583334</v>
      </c>
      <c r="G2477" s="10">
        <f t="shared" si="307"/>
        <v>5.0138742860972226E-5</v>
      </c>
      <c r="H2477" s="3">
        <f t="shared" si="308"/>
        <v>0.22305182072594548</v>
      </c>
      <c r="I2477" s="3" t="str">
        <f t="shared" si="309"/>
        <v>ANO</v>
      </c>
    </row>
    <row r="2478" spans="1:9" x14ac:dyDescent="0.25">
      <c r="A2478" s="2">
        <v>24.75</v>
      </c>
      <c r="B2478" s="3">
        <f t="shared" si="310"/>
        <v>0.24986907317466694</v>
      </c>
      <c r="C2478" s="13">
        <f t="shared" si="304"/>
        <v>99738.830231906089</v>
      </c>
      <c r="D2478" s="13">
        <f t="shared" si="305"/>
        <v>101127.75808991592</v>
      </c>
      <c r="E2478" s="3">
        <f t="shared" si="306"/>
        <v>1.504095438826653</v>
      </c>
      <c r="F2478" s="1">
        <f t="shared" si="311"/>
        <v>0.30081908776537764</v>
      </c>
      <c r="G2478" s="10">
        <f t="shared" si="307"/>
        <v>5.0136514627562938E-5</v>
      </c>
      <c r="H2478" s="3">
        <f t="shared" si="308"/>
        <v>0.2230419080019603</v>
      </c>
      <c r="I2478" s="3" t="str">
        <f t="shared" si="309"/>
        <v>ANO</v>
      </c>
    </row>
    <row r="2479" spans="1:9" x14ac:dyDescent="0.25">
      <c r="A2479" s="2">
        <v>24.76</v>
      </c>
      <c r="B2479" s="3">
        <f t="shared" si="310"/>
        <v>0.24986902303815231</v>
      </c>
      <c r="C2479" s="13">
        <f t="shared" si="304"/>
        <v>99738.730482058294</v>
      </c>
      <c r="D2479" s="13">
        <f t="shared" si="305"/>
        <v>101127.65784970442</v>
      </c>
      <c r="E2479" s="3">
        <f t="shared" si="306"/>
        <v>1.5040285919573222</v>
      </c>
      <c r="F2479" s="1">
        <f t="shared" si="311"/>
        <v>0.30080571839140458</v>
      </c>
      <c r="G2479" s="10">
        <f t="shared" si="307"/>
        <v>5.013428639856743E-5</v>
      </c>
      <c r="H2479" s="3">
        <f t="shared" si="308"/>
        <v>0.22303199529768994</v>
      </c>
      <c r="I2479" s="3" t="str">
        <f t="shared" si="309"/>
        <v>ANO</v>
      </c>
    </row>
    <row r="2480" spans="1:9" x14ac:dyDescent="0.25">
      <c r="A2480" s="2">
        <v>24.77</v>
      </c>
      <c r="B2480" s="3">
        <f t="shared" si="310"/>
        <v>0.24986897290386592</v>
      </c>
      <c r="C2480" s="13">
        <f t="shared" si="304"/>
        <v>99738.630736843246</v>
      </c>
      <c r="D2480" s="13">
        <f t="shared" si="305"/>
        <v>101127.55761414749</v>
      </c>
      <c r="E2480" s="3">
        <f t="shared" si="306"/>
        <v>1.5039617452210152</v>
      </c>
      <c r="F2480" s="1">
        <f t="shared" si="311"/>
        <v>0.30079234904425006</v>
      </c>
      <c r="G2480" s="10">
        <f t="shared" si="307"/>
        <v>5.0132058174041675E-5</v>
      </c>
      <c r="H2480" s="3">
        <f t="shared" si="308"/>
        <v>0.22302208261314563</v>
      </c>
      <c r="I2480" s="3" t="str">
        <f t="shared" si="309"/>
        <v>ANO</v>
      </c>
    </row>
    <row r="2481" spans="1:9" x14ac:dyDescent="0.25">
      <c r="A2481" s="2">
        <v>24.78</v>
      </c>
      <c r="B2481" s="3">
        <f t="shared" si="310"/>
        <v>0.24986892277180775</v>
      </c>
      <c r="C2481" s="13">
        <f t="shared" si="304"/>
        <v>99738.530996260874</v>
      </c>
      <c r="D2481" s="13">
        <f t="shared" si="305"/>
        <v>101127.45738324501</v>
      </c>
      <c r="E2481" s="3">
        <f t="shared" si="306"/>
        <v>1.5038948986176819</v>
      </c>
      <c r="F2481" s="1">
        <f t="shared" si="311"/>
        <v>0.30077897972347656</v>
      </c>
      <c r="G2481" s="10">
        <f t="shared" si="307"/>
        <v>5.0129829953912759E-5</v>
      </c>
      <c r="H2481" s="3">
        <f t="shared" si="308"/>
        <v>0.22301216994831996</v>
      </c>
      <c r="I2481" s="3" t="str">
        <f t="shared" si="309"/>
        <v>ANO</v>
      </c>
    </row>
    <row r="2482" spans="1:9" x14ac:dyDescent="0.25">
      <c r="A2482" s="2">
        <v>24.79</v>
      </c>
      <c r="B2482" s="3">
        <f t="shared" si="310"/>
        <v>0.2498688726419778</v>
      </c>
      <c r="C2482" s="13">
        <f t="shared" si="304"/>
        <v>99738.431260311132</v>
      </c>
      <c r="D2482" s="13">
        <f t="shared" si="305"/>
        <v>101127.35715699695</v>
      </c>
      <c r="E2482" s="3">
        <f t="shared" si="306"/>
        <v>1.5038280521473109</v>
      </c>
      <c r="F2482" s="1">
        <f t="shared" si="311"/>
        <v>0.30076561042950917</v>
      </c>
      <c r="G2482" s="10">
        <f t="shared" si="307"/>
        <v>5.0127601738251528E-5</v>
      </c>
      <c r="H2482" s="3">
        <f t="shared" si="308"/>
        <v>0.22300225730321124</v>
      </c>
      <c r="I2482" s="3" t="str">
        <f t="shared" si="309"/>
        <v>ANO</v>
      </c>
    </row>
    <row r="2483" spans="1:9" x14ac:dyDescent="0.25">
      <c r="A2483" s="2">
        <v>24.8</v>
      </c>
      <c r="B2483" s="3">
        <f t="shared" si="310"/>
        <v>0.24986882251437606</v>
      </c>
      <c r="C2483" s="13">
        <f t="shared" si="304"/>
        <v>99738.331528993993</v>
      </c>
      <c r="D2483" s="13">
        <f t="shared" si="305"/>
        <v>101127.2569354033</v>
      </c>
      <c r="E2483" s="3">
        <f t="shared" si="306"/>
        <v>1.5037612058099199</v>
      </c>
      <c r="F2483" s="1">
        <f t="shared" si="311"/>
        <v>0.30075224116192417</v>
      </c>
      <c r="G2483" s="10">
        <f t="shared" si="307"/>
        <v>5.0125373526987361E-5</v>
      </c>
      <c r="H2483" s="3">
        <f t="shared" si="308"/>
        <v>0.22299234467782209</v>
      </c>
      <c r="I2483" s="3" t="str">
        <f t="shared" si="309"/>
        <v>ANO</v>
      </c>
    </row>
    <row r="2484" spans="1:9" x14ac:dyDescent="0.25">
      <c r="A2484" s="2">
        <v>24.81</v>
      </c>
      <c r="B2484" s="3">
        <f t="shared" si="310"/>
        <v>0.24986877238900254</v>
      </c>
      <c r="C2484" s="13">
        <f t="shared" si="304"/>
        <v>99738.231802309441</v>
      </c>
      <c r="D2484" s="13">
        <f t="shared" si="305"/>
        <v>101127.15671846402</v>
      </c>
      <c r="E2484" s="3">
        <f t="shared" si="306"/>
        <v>1.5036943596054879</v>
      </c>
      <c r="F2484" s="1">
        <f t="shared" si="311"/>
        <v>0.30073887192114457</v>
      </c>
      <c r="G2484" s="10">
        <f t="shared" si="307"/>
        <v>5.0123145320190764E-5</v>
      </c>
      <c r="H2484" s="3">
        <f t="shared" si="308"/>
        <v>0.22298243207214938</v>
      </c>
      <c r="I2484" s="3" t="str">
        <f t="shared" si="309"/>
        <v>ANO</v>
      </c>
    </row>
    <row r="2485" spans="1:9" x14ac:dyDescent="0.25">
      <c r="A2485" s="2">
        <v>24.82</v>
      </c>
      <c r="B2485" s="3">
        <f t="shared" si="310"/>
        <v>0.24986872226585721</v>
      </c>
      <c r="C2485" s="13">
        <f t="shared" si="304"/>
        <v>99738.132080257405</v>
      </c>
      <c r="D2485" s="13">
        <f t="shared" si="305"/>
        <v>101127.05650617905</v>
      </c>
      <c r="E2485" s="3">
        <f t="shared" si="306"/>
        <v>1.5036275135340131</v>
      </c>
      <c r="F2485" s="1">
        <f t="shared" si="311"/>
        <v>0.30072550270674281</v>
      </c>
      <c r="G2485" s="10">
        <f t="shared" si="307"/>
        <v>5.0120917117790471E-5</v>
      </c>
      <c r="H2485" s="3">
        <f t="shared" si="308"/>
        <v>0.22297251948619287</v>
      </c>
      <c r="I2485" s="3" t="str">
        <f t="shared" si="309"/>
        <v>ANO</v>
      </c>
    </row>
    <row r="2486" spans="1:9" x14ac:dyDescent="0.25">
      <c r="A2486" s="2">
        <v>24.83</v>
      </c>
      <c r="B2486" s="3">
        <f t="shared" si="310"/>
        <v>0.2498686721449401</v>
      </c>
      <c r="C2486" s="13">
        <f t="shared" si="304"/>
        <v>99738.032362837883</v>
      </c>
      <c r="D2486" s="13">
        <f t="shared" si="305"/>
        <v>101126.95629854839</v>
      </c>
      <c r="E2486" s="3">
        <f t="shared" si="306"/>
        <v>1.503560667595494</v>
      </c>
      <c r="F2486" s="1">
        <f t="shared" si="311"/>
        <v>0.30071213351914577</v>
      </c>
      <c r="G2486" s="10">
        <f t="shared" si="307"/>
        <v>5.0118688919857627E-5</v>
      </c>
      <c r="H2486" s="3">
        <f t="shared" si="308"/>
        <v>0.22296260691995232</v>
      </c>
      <c r="I2486" s="3" t="str">
        <f t="shared" si="309"/>
        <v>ANO</v>
      </c>
    </row>
    <row r="2487" spans="1:9" x14ac:dyDescent="0.25">
      <c r="A2487" s="2">
        <v>24.84</v>
      </c>
      <c r="B2487" s="3">
        <f t="shared" si="310"/>
        <v>0.24986862202625118</v>
      </c>
      <c r="C2487" s="13">
        <f t="shared" si="304"/>
        <v>99737.932650050803</v>
      </c>
      <c r="D2487" s="13">
        <f t="shared" si="305"/>
        <v>101126.85609557197</v>
      </c>
      <c r="E2487" s="3">
        <f t="shared" si="306"/>
        <v>1.5034938217899094</v>
      </c>
      <c r="F2487" s="1">
        <f t="shared" si="311"/>
        <v>0.30069876435802889</v>
      </c>
      <c r="G2487" s="10">
        <f t="shared" si="307"/>
        <v>5.011646072633815E-5</v>
      </c>
      <c r="H2487" s="3">
        <f t="shared" si="308"/>
        <v>0.22295269437342458</v>
      </c>
      <c r="I2487" s="3" t="str">
        <f t="shared" si="309"/>
        <v>ANO</v>
      </c>
    </row>
    <row r="2488" spans="1:9" x14ac:dyDescent="0.25">
      <c r="A2488" s="2">
        <v>24.85</v>
      </c>
      <c r="B2488" s="3">
        <f t="shared" si="310"/>
        <v>0.24986857190979045</v>
      </c>
      <c r="C2488" s="13">
        <f t="shared" si="304"/>
        <v>99737.832941896151</v>
      </c>
      <c r="D2488" s="13">
        <f t="shared" si="305"/>
        <v>101126.75589724976</v>
      </c>
      <c r="E2488" s="3">
        <f t="shared" si="306"/>
        <v>1.5034269761172574</v>
      </c>
      <c r="F2488" s="1">
        <f t="shared" si="311"/>
        <v>0.30068539522339166</v>
      </c>
      <c r="G2488" s="10">
        <f t="shared" si="307"/>
        <v>5.0114232537231944E-5</v>
      </c>
      <c r="H2488" s="3">
        <f t="shared" si="308"/>
        <v>0.22294278184660937</v>
      </c>
      <c r="I2488" s="3" t="str">
        <f t="shared" si="309"/>
        <v>ANO</v>
      </c>
    </row>
    <row r="2489" spans="1:9" x14ac:dyDescent="0.25">
      <c r="A2489" s="2">
        <v>24.86</v>
      </c>
      <c r="B2489" s="3">
        <f t="shared" si="310"/>
        <v>0.24986852179555791</v>
      </c>
      <c r="C2489" s="13">
        <f t="shared" si="304"/>
        <v>99737.733238373883</v>
      </c>
      <c r="D2489" s="13">
        <f t="shared" si="305"/>
        <v>101126.65570358174</v>
      </c>
      <c r="E2489" s="3">
        <f t="shared" si="306"/>
        <v>1.5033601305775366</v>
      </c>
      <c r="F2489" s="1">
        <f t="shared" si="311"/>
        <v>0.30067202611555433</v>
      </c>
      <c r="G2489" s="10">
        <f t="shared" si="307"/>
        <v>5.0112004352592387E-5</v>
      </c>
      <c r="H2489" s="3">
        <f t="shared" si="308"/>
        <v>0.22293286933950651</v>
      </c>
      <c r="I2489" s="3" t="str">
        <f t="shared" si="309"/>
        <v>ANO</v>
      </c>
    </row>
    <row r="2490" spans="1:9" x14ac:dyDescent="0.25">
      <c r="A2490" s="2">
        <v>24.87</v>
      </c>
      <c r="B2490" s="3">
        <f t="shared" si="310"/>
        <v>0.24986847168355356</v>
      </c>
      <c r="C2490" s="13">
        <f t="shared" si="304"/>
        <v>99737.633539483984</v>
      </c>
      <c r="D2490" s="13">
        <f t="shared" si="305"/>
        <v>101126.55551456787</v>
      </c>
      <c r="E2490" s="3">
        <f t="shared" si="306"/>
        <v>1.503293285170745</v>
      </c>
      <c r="F2490" s="1">
        <f t="shared" si="311"/>
        <v>0.30065865703408917</v>
      </c>
      <c r="G2490" s="10">
        <f t="shared" si="307"/>
        <v>5.0109776172348193E-5</v>
      </c>
      <c r="H2490" s="3">
        <f t="shared" si="308"/>
        <v>0.22292295685211569</v>
      </c>
      <c r="I2490" s="3" t="str">
        <f t="shared" si="309"/>
        <v>ANO</v>
      </c>
    </row>
    <row r="2491" spans="1:9" x14ac:dyDescent="0.25">
      <c r="A2491" s="2">
        <v>24.88</v>
      </c>
      <c r="B2491" s="3">
        <f t="shared" si="310"/>
        <v>0.24986842157377739</v>
      </c>
      <c r="C2491" s="13">
        <f t="shared" si="304"/>
        <v>99737.533845226426</v>
      </c>
      <c r="D2491" s="13">
        <f t="shared" si="305"/>
        <v>101126.45533020813</v>
      </c>
      <c r="E2491" s="3">
        <f t="shared" si="306"/>
        <v>1.5032264398968911</v>
      </c>
      <c r="F2491" s="1">
        <f t="shared" si="311"/>
        <v>0.30064528797942519</v>
      </c>
      <c r="G2491" s="10">
        <f t="shared" si="307"/>
        <v>5.0107547996570864E-5</v>
      </c>
      <c r="H2491" s="3">
        <f t="shared" si="308"/>
        <v>0.22291304438443818</v>
      </c>
      <c r="I2491" s="3" t="str">
        <f t="shared" si="309"/>
        <v>ANO</v>
      </c>
    </row>
    <row r="2492" spans="1:9" x14ac:dyDescent="0.25">
      <c r="A2492" s="2">
        <v>24.89</v>
      </c>
      <c r="B2492" s="3">
        <f t="shared" si="310"/>
        <v>0.24986837146622939</v>
      </c>
      <c r="C2492" s="13">
        <f t="shared" si="304"/>
        <v>99737.43415560112</v>
      </c>
      <c r="D2492" s="13">
        <f t="shared" si="305"/>
        <v>101126.35515050245</v>
      </c>
      <c r="E2492" s="3">
        <f t="shared" si="306"/>
        <v>1.503159594755934</v>
      </c>
      <c r="F2492" s="1">
        <f t="shared" si="311"/>
        <v>0.30063191895112695</v>
      </c>
      <c r="G2492" s="10">
        <f t="shared" si="307"/>
        <v>5.0105319825187827E-5</v>
      </c>
      <c r="H2492" s="3">
        <f t="shared" si="308"/>
        <v>0.22290313193646788</v>
      </c>
      <c r="I2492" s="3" t="str">
        <f t="shared" si="309"/>
        <v>ANO</v>
      </c>
    </row>
    <row r="2493" spans="1:9" x14ac:dyDescent="0.25">
      <c r="A2493" s="2">
        <v>24.9</v>
      </c>
      <c r="B2493" s="3">
        <f t="shared" si="310"/>
        <v>0.24986832136090956</v>
      </c>
      <c r="C2493" s="13">
        <f t="shared" si="304"/>
        <v>99737.334470608039</v>
      </c>
      <c r="D2493" s="13">
        <f t="shared" si="305"/>
        <v>101126.25497545078</v>
      </c>
      <c r="E2493" s="3">
        <f t="shared" si="306"/>
        <v>1.5030927497478623</v>
      </c>
      <c r="F2493" s="1">
        <f t="shared" si="311"/>
        <v>0.30061854994961945</v>
      </c>
      <c r="G2493" s="10">
        <f t="shared" si="307"/>
        <v>5.0103091658269907E-5</v>
      </c>
      <c r="H2493" s="3">
        <f t="shared" si="308"/>
        <v>0.22289321950820312</v>
      </c>
      <c r="I2493" s="3" t="str">
        <f t="shared" si="309"/>
        <v>ANO</v>
      </c>
    </row>
    <row r="2494" spans="1:9" x14ac:dyDescent="0.25">
      <c r="A2494" s="2">
        <v>24.91</v>
      </c>
      <c r="B2494" s="3">
        <f t="shared" si="310"/>
        <v>0.24986827125781791</v>
      </c>
      <c r="C2494" s="13">
        <f t="shared" si="304"/>
        <v>99737.234790247225</v>
      </c>
      <c r="D2494" s="13">
        <f t="shared" si="305"/>
        <v>101126.15480505317</v>
      </c>
      <c r="E2494" s="3">
        <f t="shared" si="306"/>
        <v>1.503025904872733</v>
      </c>
      <c r="F2494" s="1">
        <f t="shared" si="311"/>
        <v>0.3006051809745936</v>
      </c>
      <c r="G2494" s="10">
        <f t="shared" si="307"/>
        <v>5.0100863495765598E-5</v>
      </c>
      <c r="H2494" s="3">
        <f t="shared" si="308"/>
        <v>0.22288330709965234</v>
      </c>
      <c r="I2494" s="3" t="str">
        <f t="shared" si="309"/>
        <v>ANO</v>
      </c>
    </row>
    <row r="2495" spans="1:9" x14ac:dyDescent="0.25">
      <c r="A2495" s="2">
        <v>24.92</v>
      </c>
      <c r="B2495" s="3">
        <f t="shared" si="310"/>
        <v>0.24986822115695442</v>
      </c>
      <c r="C2495" s="13">
        <f t="shared" si="304"/>
        <v>99737.135114518576</v>
      </c>
      <c r="D2495" s="13">
        <f t="shared" si="305"/>
        <v>101126.05463930953</v>
      </c>
      <c r="E2495" s="3">
        <f t="shared" si="306"/>
        <v>1.5029590601304954</v>
      </c>
      <c r="F2495" s="1">
        <f t="shared" si="311"/>
        <v>0.30059181202603924</v>
      </c>
      <c r="G2495" s="10">
        <f t="shared" si="307"/>
        <v>5.0098635337673206E-5</v>
      </c>
      <c r="H2495" s="3">
        <f t="shared" si="308"/>
        <v>0.22287339471080805</v>
      </c>
      <c r="I2495" s="3" t="str">
        <f t="shared" si="309"/>
        <v>ANO</v>
      </c>
    </row>
    <row r="2496" spans="1:9" x14ac:dyDescent="0.25">
      <c r="A2496" s="2">
        <v>24.93</v>
      </c>
      <c r="B2496" s="3">
        <f t="shared" si="310"/>
        <v>0.24986817105831907</v>
      </c>
      <c r="C2496" s="13">
        <f t="shared" si="304"/>
        <v>99737.035443422006</v>
      </c>
      <c r="D2496" s="13">
        <f t="shared" si="305"/>
        <v>101125.95447821975</v>
      </c>
      <c r="E2496" s="3">
        <f t="shared" si="306"/>
        <v>1.5028922155210993</v>
      </c>
      <c r="F2496" s="1">
        <f t="shared" si="311"/>
        <v>0.30057844310426685</v>
      </c>
      <c r="G2496" s="10">
        <f t="shared" si="307"/>
        <v>5.0096407184044474E-5</v>
      </c>
      <c r="H2496" s="3">
        <f t="shared" si="308"/>
        <v>0.22286348234166281</v>
      </c>
      <c r="I2496" s="3" t="str">
        <f t="shared" si="309"/>
        <v>ANO</v>
      </c>
    </row>
    <row r="2497" spans="1:9" x14ac:dyDescent="0.25">
      <c r="A2497" s="2">
        <v>24.94</v>
      </c>
      <c r="B2497" s="3">
        <f t="shared" si="310"/>
        <v>0.24986812096191188</v>
      </c>
      <c r="C2497" s="13">
        <f t="shared" si="304"/>
        <v>99736.935776957573</v>
      </c>
      <c r="D2497" s="13">
        <f t="shared" si="305"/>
        <v>101125.85432178389</v>
      </c>
      <c r="E2497" s="3">
        <f t="shared" si="306"/>
        <v>1.5028253710446013</v>
      </c>
      <c r="F2497" s="1">
        <f t="shared" si="311"/>
        <v>0.30056507420886047</v>
      </c>
      <c r="G2497" s="10">
        <f t="shared" si="307"/>
        <v>5.0094179034810081E-5</v>
      </c>
      <c r="H2497" s="3">
        <f t="shared" si="308"/>
        <v>0.22285356999222497</v>
      </c>
      <c r="I2497" s="3" t="str">
        <f t="shared" si="309"/>
        <v>ANO</v>
      </c>
    </row>
    <row r="2498" spans="1:9" x14ac:dyDescent="0.25">
      <c r="A2498" s="2">
        <v>24.95</v>
      </c>
      <c r="B2498" s="3">
        <f t="shared" si="310"/>
        <v>0.24986807086773286</v>
      </c>
      <c r="C2498" s="13">
        <f t="shared" si="304"/>
        <v>99736.836115125232</v>
      </c>
      <c r="D2498" s="13">
        <f t="shared" si="305"/>
        <v>101125.75417000192</v>
      </c>
      <c r="E2498" s="3">
        <f t="shared" si="306"/>
        <v>1.502758526701</v>
      </c>
      <c r="F2498" s="1">
        <f t="shared" si="311"/>
        <v>0.300551705340247</v>
      </c>
      <c r="G2498" s="10">
        <f t="shared" si="307"/>
        <v>5.0091950890041164E-5</v>
      </c>
      <c r="H2498" s="3">
        <f t="shared" si="308"/>
        <v>0.22284365766249434</v>
      </c>
      <c r="I2498" s="3" t="str">
        <f t="shared" si="309"/>
        <v>ANO</v>
      </c>
    </row>
    <row r="2499" spans="1:9" x14ac:dyDescent="0.25">
      <c r="A2499" s="2">
        <v>24.96</v>
      </c>
      <c r="B2499" s="3">
        <f t="shared" si="310"/>
        <v>0.24986802077578196</v>
      </c>
      <c r="C2499" s="13">
        <f t="shared" si="304"/>
        <v>99736.736457924882</v>
      </c>
      <c r="D2499" s="13">
        <f t="shared" si="305"/>
        <v>101125.65402287374</v>
      </c>
      <c r="E2499" s="3">
        <f t="shared" si="306"/>
        <v>1.5026916824902445</v>
      </c>
      <c r="F2499" s="1">
        <f t="shared" si="311"/>
        <v>0.30053833649798911</v>
      </c>
      <c r="G2499" s="10">
        <f t="shared" si="307"/>
        <v>5.0089722749664853E-5</v>
      </c>
      <c r="H2499" s="3">
        <f t="shared" si="308"/>
        <v>0.22283374535246339</v>
      </c>
      <c r="I2499" s="3" t="str">
        <f t="shared" si="309"/>
        <v>ANO</v>
      </c>
    </row>
    <row r="2500" spans="1:9" x14ac:dyDescent="0.25">
      <c r="A2500" s="2">
        <v>24.97</v>
      </c>
      <c r="B2500" s="3">
        <f t="shared" si="310"/>
        <v>0.2498679706860592</v>
      </c>
      <c r="C2500" s="13">
        <f t="shared" ref="C2500:C2563" si="312">$L$1*($L$7-$L$2)/($L$7-B2500)</f>
        <v>99736.636805356538</v>
      </c>
      <c r="D2500" s="13">
        <f t="shared" ref="D2500:D2563" si="313">C2500+$L$8*$L$4*(B2500-$L$3)</f>
        <v>101125.55388039937</v>
      </c>
      <c r="E2500" s="3">
        <f t="shared" ref="E2500:E2563" si="314">IF(D2500&gt;$L$1,SQRT(2*(D2500-$L$1)/$L$8),0)</f>
        <v>1.5026248384123633</v>
      </c>
      <c r="F2500" s="1">
        <f t="shared" si="311"/>
        <v>0.30052496768251963</v>
      </c>
      <c r="G2500" s="10">
        <f t="shared" ref="G2500:G2563" si="315">F2500/($L$5*100)</f>
        <v>5.0087494613753272E-5</v>
      </c>
      <c r="H2500" s="3">
        <f t="shared" ref="H2500:H2563" si="316">E2500*SQRT(2*$L$3/$L$4)</f>
        <v>0.22282383306213632</v>
      </c>
      <c r="I2500" s="3" t="str">
        <f t="shared" ref="I2500:I2563" si="317">IF(D2500&gt;$L$1,"ANO",A2500)</f>
        <v>ANO</v>
      </c>
    </row>
    <row r="2501" spans="1:9" x14ac:dyDescent="0.25">
      <c r="A2501" s="2">
        <v>24.98</v>
      </c>
      <c r="B2501" s="3">
        <f t="shared" ref="B2501:B2564" si="318">B2500-G2500/1000</f>
        <v>0.24986792059856458</v>
      </c>
      <c r="C2501" s="13">
        <f t="shared" si="312"/>
        <v>99736.537157420127</v>
      </c>
      <c r="D2501" s="13">
        <f t="shared" si="313"/>
        <v>101125.4537425787</v>
      </c>
      <c r="E2501" s="3">
        <f t="shared" si="314"/>
        <v>1.5025579944673049</v>
      </c>
      <c r="F2501" s="1">
        <f t="shared" si="311"/>
        <v>0.30051159889340118</v>
      </c>
      <c r="G2501" s="10">
        <f t="shared" si="315"/>
        <v>5.0085266482233529E-5</v>
      </c>
      <c r="H2501" s="3">
        <f t="shared" si="316"/>
        <v>0.22281392079150553</v>
      </c>
      <c r="I2501" s="3" t="str">
        <f t="shared" si="317"/>
        <v>ANO</v>
      </c>
    </row>
    <row r="2502" spans="1:9" x14ac:dyDescent="0.25">
      <c r="A2502" s="2">
        <v>24.99</v>
      </c>
      <c r="B2502" s="3">
        <f t="shared" si="318"/>
        <v>0.24986787051329809</v>
      </c>
      <c r="C2502" s="13">
        <f t="shared" si="312"/>
        <v>99736.437514115663</v>
      </c>
      <c r="D2502" s="13">
        <f t="shared" si="313"/>
        <v>101125.35360941179</v>
      </c>
      <c r="E2502" s="3">
        <f t="shared" si="314"/>
        <v>1.5024911506551268</v>
      </c>
      <c r="F2502" s="1">
        <f t="shared" si="311"/>
        <v>0.30049823013107235</v>
      </c>
      <c r="G2502" s="10">
        <f t="shared" si="315"/>
        <v>5.0083038355178728E-5</v>
      </c>
      <c r="H2502" s="3">
        <f t="shared" si="316"/>
        <v>0.22280400854057952</v>
      </c>
      <c r="I2502" s="3" t="str">
        <f t="shared" si="317"/>
        <v>ANO</v>
      </c>
    </row>
    <row r="2503" spans="1:9" x14ac:dyDescent="0.25">
      <c r="A2503" s="2">
        <v>25</v>
      </c>
      <c r="B2503" s="3">
        <f t="shared" si="318"/>
        <v>0.24986782043025973</v>
      </c>
      <c r="C2503" s="13">
        <f t="shared" si="312"/>
        <v>99736.337875443089</v>
      </c>
      <c r="D2503" s="13">
        <f t="shared" si="313"/>
        <v>101125.25348089855</v>
      </c>
      <c r="E2503" s="3">
        <f t="shared" si="314"/>
        <v>1.5024243069757881</v>
      </c>
      <c r="F2503" s="1">
        <f t="shared" ref="F2503:F2566" si="319">E2503*($L$6*1000)*(A2504-A2503)</f>
        <v>0.30048486139520458</v>
      </c>
      <c r="G2503" s="10">
        <f t="shared" si="315"/>
        <v>5.0080810232534096E-5</v>
      </c>
      <c r="H2503" s="3">
        <f t="shared" si="316"/>
        <v>0.22279409630935221</v>
      </c>
      <c r="I2503" s="3" t="str">
        <f t="shared" si="317"/>
        <v>ANO</v>
      </c>
    </row>
    <row r="2504" spans="1:9" x14ac:dyDescent="0.25">
      <c r="A2504" s="2">
        <v>25.01</v>
      </c>
      <c r="B2504" s="3">
        <f t="shared" si="318"/>
        <v>0.24986777034944951</v>
      </c>
      <c r="C2504" s="13">
        <f t="shared" si="312"/>
        <v>99736.238241402389</v>
      </c>
      <c r="D2504" s="13">
        <f t="shared" si="313"/>
        <v>101125.15335703897</v>
      </c>
      <c r="E2504" s="3">
        <f t="shared" si="314"/>
        <v>1.5023574634292969</v>
      </c>
      <c r="F2504" s="1">
        <f t="shared" si="319"/>
        <v>0.30047149268579959</v>
      </c>
      <c r="G2504" s="10">
        <f t="shared" si="315"/>
        <v>5.007858211429993E-5</v>
      </c>
      <c r="H2504" s="3">
        <f t="shared" si="316"/>
        <v>0.22278418409782483</v>
      </c>
      <c r="I2504" s="3" t="str">
        <f t="shared" si="317"/>
        <v>ANO</v>
      </c>
    </row>
    <row r="2505" spans="1:9" x14ac:dyDescent="0.25">
      <c r="A2505" s="2">
        <v>25.02</v>
      </c>
      <c r="B2505" s="3">
        <f t="shared" si="318"/>
        <v>0.2498677202708674</v>
      </c>
      <c r="C2505" s="13">
        <f t="shared" si="312"/>
        <v>99736.13861199349</v>
      </c>
      <c r="D2505" s="13">
        <f t="shared" si="313"/>
        <v>101125.053237833</v>
      </c>
      <c r="E2505" s="3">
        <f t="shared" si="314"/>
        <v>1.5022906200156319</v>
      </c>
      <c r="F2505" s="1">
        <f t="shared" si="319"/>
        <v>0.30045812400317334</v>
      </c>
      <c r="G2505" s="10">
        <f t="shared" si="315"/>
        <v>5.0076354000528889E-5</v>
      </c>
      <c r="H2505" s="3">
        <f t="shared" si="316"/>
        <v>0.22277427190599422</v>
      </c>
      <c r="I2505" s="3" t="str">
        <f t="shared" si="317"/>
        <v>ANO</v>
      </c>
    </row>
    <row r="2506" spans="1:9" x14ac:dyDescent="0.25">
      <c r="A2506" s="2">
        <v>25.03</v>
      </c>
      <c r="B2506" s="3">
        <f t="shared" si="318"/>
        <v>0.24986767019451339</v>
      </c>
      <c r="C2506" s="13">
        <f t="shared" si="312"/>
        <v>99736.038987216336</v>
      </c>
      <c r="D2506" s="13">
        <f t="shared" si="313"/>
        <v>101124.95312328056</v>
      </c>
      <c r="E2506" s="3">
        <f t="shared" si="314"/>
        <v>1.5022237767347721</v>
      </c>
      <c r="F2506" s="1">
        <f t="shared" si="319"/>
        <v>0.30044475534689469</v>
      </c>
      <c r="G2506" s="10">
        <f t="shared" si="315"/>
        <v>5.0074125891149117E-5</v>
      </c>
      <c r="H2506" s="3">
        <f t="shared" si="316"/>
        <v>0.22276435973385725</v>
      </c>
      <c r="I2506" s="3" t="str">
        <f t="shared" si="317"/>
        <v>ANO</v>
      </c>
    </row>
    <row r="2507" spans="1:9" x14ac:dyDescent="0.25">
      <c r="A2507" s="2">
        <v>25.04</v>
      </c>
      <c r="B2507" s="3">
        <f t="shared" si="318"/>
        <v>0.24986762012038749</v>
      </c>
      <c r="C2507" s="13">
        <f t="shared" si="312"/>
        <v>99735.93936707094</v>
      </c>
      <c r="D2507" s="13">
        <f t="shared" si="313"/>
        <v>101124.85301338167</v>
      </c>
      <c r="E2507" s="3">
        <f t="shared" si="314"/>
        <v>1.5021569335867353</v>
      </c>
      <c r="F2507" s="1">
        <f t="shared" si="319"/>
        <v>0.300431386717394</v>
      </c>
      <c r="G2507" s="10">
        <f t="shared" si="315"/>
        <v>5.0071897786232335E-5</v>
      </c>
      <c r="H2507" s="3">
        <f t="shared" si="316"/>
        <v>0.22275444758141658</v>
      </c>
      <c r="I2507" s="3" t="str">
        <f t="shared" si="317"/>
        <v>ANO</v>
      </c>
    </row>
    <row r="2508" spans="1:9" x14ac:dyDescent="0.25">
      <c r="A2508" s="2">
        <v>25.05</v>
      </c>
      <c r="B2508" s="3">
        <f t="shared" si="318"/>
        <v>0.2498675700484897</v>
      </c>
      <c r="C2508" s="13">
        <f t="shared" si="312"/>
        <v>99735.839751557243</v>
      </c>
      <c r="D2508" s="13">
        <f t="shared" si="313"/>
        <v>101124.75290813627</v>
      </c>
      <c r="E2508" s="3">
        <f t="shared" si="314"/>
        <v>1.5020900905715098</v>
      </c>
      <c r="F2508" s="1">
        <f t="shared" si="319"/>
        <v>0.30041801811424218</v>
      </c>
      <c r="G2508" s="10">
        <f t="shared" si="315"/>
        <v>5.0069669685707033E-5</v>
      </c>
      <c r="H2508" s="3">
        <f t="shared" si="316"/>
        <v>0.22274453544867043</v>
      </c>
      <c r="I2508" s="3" t="str">
        <f t="shared" si="317"/>
        <v>ANO</v>
      </c>
    </row>
    <row r="2509" spans="1:9" x14ac:dyDescent="0.25">
      <c r="A2509" s="2">
        <v>25.06</v>
      </c>
      <c r="B2509" s="3">
        <f t="shared" si="318"/>
        <v>0.24986751997882001</v>
      </c>
      <c r="C2509" s="13">
        <f t="shared" si="312"/>
        <v>99735.740140675232</v>
      </c>
      <c r="D2509" s="13">
        <f t="shared" si="313"/>
        <v>101124.65280754435</v>
      </c>
      <c r="E2509" s="3">
        <f t="shared" si="314"/>
        <v>1.5020232476890942</v>
      </c>
      <c r="F2509" s="1">
        <f t="shared" si="319"/>
        <v>0.30040464953786583</v>
      </c>
      <c r="G2509" s="10">
        <f t="shared" si="315"/>
        <v>5.0067441589644307E-5</v>
      </c>
      <c r="H2509" s="3">
        <f t="shared" si="316"/>
        <v>0.22273462333561866</v>
      </c>
      <c r="I2509" s="3" t="str">
        <f t="shared" si="317"/>
        <v>ANO</v>
      </c>
    </row>
    <row r="2510" spans="1:9" x14ac:dyDescent="0.25">
      <c r="A2510" s="2">
        <v>25.07</v>
      </c>
      <c r="B2510" s="3">
        <f t="shared" si="318"/>
        <v>0.24986746991137843</v>
      </c>
      <c r="C2510" s="13">
        <f t="shared" si="312"/>
        <v>99735.640534424863</v>
      </c>
      <c r="D2510" s="13">
        <f t="shared" si="313"/>
        <v>101124.55271160587</v>
      </c>
      <c r="E2510" s="3">
        <f t="shared" si="314"/>
        <v>1.5019564049394867</v>
      </c>
      <c r="F2510" s="1">
        <f t="shared" si="319"/>
        <v>0.30039128098783757</v>
      </c>
      <c r="G2510" s="10">
        <f t="shared" si="315"/>
        <v>5.0065213497972932E-5</v>
      </c>
      <c r="H2510" s="3">
        <f t="shared" si="316"/>
        <v>0.22272471124226093</v>
      </c>
      <c r="I2510" s="3" t="str">
        <f t="shared" si="317"/>
        <v>ANO</v>
      </c>
    </row>
    <row r="2511" spans="1:9" x14ac:dyDescent="0.25">
      <c r="A2511" s="2">
        <v>25.08</v>
      </c>
      <c r="B2511" s="3">
        <f t="shared" si="318"/>
        <v>0.24986741984616492</v>
      </c>
      <c r="C2511" s="13">
        <f t="shared" si="312"/>
        <v>99735.540932806078</v>
      </c>
      <c r="D2511" s="13">
        <f t="shared" si="313"/>
        <v>101124.45262032076</v>
      </c>
      <c r="E2511" s="3">
        <f t="shared" si="314"/>
        <v>1.5018895623226662</v>
      </c>
      <c r="F2511" s="1">
        <f t="shared" si="319"/>
        <v>0.30037791246458018</v>
      </c>
      <c r="G2511" s="10">
        <f t="shared" si="315"/>
        <v>5.006298541076336E-5</v>
      </c>
      <c r="H2511" s="3">
        <f t="shared" si="316"/>
        <v>0.22271479916859419</v>
      </c>
      <c r="I2511" s="3" t="str">
        <f t="shared" si="317"/>
        <v>ANO</v>
      </c>
    </row>
    <row r="2512" spans="1:9" x14ac:dyDescent="0.25">
      <c r="A2512" s="2">
        <v>25.09</v>
      </c>
      <c r="B2512" s="3">
        <f t="shared" si="318"/>
        <v>0.2498673697831795</v>
      </c>
      <c r="C2512" s="13">
        <f t="shared" si="312"/>
        <v>99735.441335818847</v>
      </c>
      <c r="D2512" s="13">
        <f t="shared" si="313"/>
        <v>101124.35253368899</v>
      </c>
      <c r="E2512" s="3">
        <f t="shared" si="314"/>
        <v>1.5018227198386114</v>
      </c>
      <c r="F2512" s="1">
        <f t="shared" si="319"/>
        <v>0.30036454396776924</v>
      </c>
      <c r="G2512" s="10">
        <f t="shared" si="315"/>
        <v>5.0060757327961537E-5</v>
      </c>
      <c r="H2512" s="3">
        <f t="shared" si="316"/>
        <v>0.2227048871146152</v>
      </c>
      <c r="I2512" s="3" t="str">
        <f t="shared" si="317"/>
        <v>ANO</v>
      </c>
    </row>
    <row r="2513" spans="1:9" x14ac:dyDescent="0.25">
      <c r="A2513" s="2">
        <v>25.1</v>
      </c>
      <c r="B2513" s="3">
        <f t="shared" si="318"/>
        <v>0.24986731972242218</v>
      </c>
      <c r="C2513" s="13">
        <f t="shared" si="312"/>
        <v>99735.341743463185</v>
      </c>
      <c r="D2513" s="13">
        <f t="shared" si="313"/>
        <v>101124.25245171059</v>
      </c>
      <c r="E2513" s="3">
        <f t="shared" si="314"/>
        <v>1.5017558774873792</v>
      </c>
      <c r="F2513" s="1">
        <f t="shared" si="319"/>
        <v>0.30035117549741608</v>
      </c>
      <c r="G2513" s="10">
        <f t="shared" si="315"/>
        <v>5.0058529249569348E-5</v>
      </c>
      <c r="H2513" s="3">
        <f t="shared" si="316"/>
        <v>0.22269497508033245</v>
      </c>
      <c r="I2513" s="3" t="str">
        <f t="shared" si="317"/>
        <v>ANO</v>
      </c>
    </row>
    <row r="2514" spans="1:9" x14ac:dyDescent="0.25">
      <c r="A2514" s="2">
        <v>25.11</v>
      </c>
      <c r="B2514" s="3">
        <f t="shared" si="318"/>
        <v>0.24986726966389294</v>
      </c>
      <c r="C2514" s="13">
        <f t="shared" si="312"/>
        <v>99735.242155739004</v>
      </c>
      <c r="D2514" s="13">
        <f t="shared" si="313"/>
        <v>101124.15237438546</v>
      </c>
      <c r="E2514" s="3">
        <f t="shared" si="314"/>
        <v>1.5016890352689092</v>
      </c>
      <c r="F2514" s="1">
        <f t="shared" si="319"/>
        <v>0.30033780705382879</v>
      </c>
      <c r="G2514" s="10">
        <f t="shared" si="315"/>
        <v>5.0056301175638129E-5</v>
      </c>
      <c r="H2514" s="3">
        <f t="shared" si="316"/>
        <v>0.22268506306573699</v>
      </c>
      <c r="I2514" s="3" t="str">
        <f t="shared" si="317"/>
        <v>ANO</v>
      </c>
    </row>
    <row r="2515" spans="1:9" x14ac:dyDescent="0.25">
      <c r="A2515" s="2">
        <v>25.12</v>
      </c>
      <c r="B2515" s="3">
        <f t="shared" si="318"/>
        <v>0.24986721960759176</v>
      </c>
      <c r="C2515" s="13">
        <f t="shared" si="312"/>
        <v>99735.142572646248</v>
      </c>
      <c r="D2515" s="13">
        <f t="shared" si="313"/>
        <v>101124.05230171354</v>
      </c>
      <c r="E2515" s="3">
        <f t="shared" si="314"/>
        <v>1.5016221931831804</v>
      </c>
      <c r="F2515" s="1">
        <f t="shared" si="319"/>
        <v>0.30032443863657632</v>
      </c>
      <c r="G2515" s="10">
        <f t="shared" si="315"/>
        <v>5.0054073106096052E-5</v>
      </c>
      <c r="H2515" s="3">
        <f t="shared" si="316"/>
        <v>0.22267515107082567</v>
      </c>
      <c r="I2515" s="3" t="str">
        <f t="shared" si="317"/>
        <v>ANO</v>
      </c>
    </row>
    <row r="2516" spans="1:9" x14ac:dyDescent="0.25">
      <c r="A2516" s="2">
        <v>25.13</v>
      </c>
      <c r="B2516" s="3">
        <f t="shared" si="318"/>
        <v>0.24986716955351865</v>
      </c>
      <c r="C2516" s="13">
        <f t="shared" si="312"/>
        <v>99735.042994184914</v>
      </c>
      <c r="D2516" s="13">
        <f t="shared" si="313"/>
        <v>101123.95223369484</v>
      </c>
      <c r="E2516" s="3">
        <f t="shared" si="314"/>
        <v>1.5015553512302204</v>
      </c>
      <c r="F2516" s="1">
        <f t="shared" si="319"/>
        <v>0.30031107024609105</v>
      </c>
      <c r="G2516" s="10">
        <f t="shared" si="315"/>
        <v>5.0051845041015176E-5</v>
      </c>
      <c r="H2516" s="3">
        <f t="shared" si="316"/>
        <v>0.22266523909560262</v>
      </c>
      <c r="I2516" s="3" t="str">
        <f t="shared" si="317"/>
        <v>ANO</v>
      </c>
    </row>
    <row r="2517" spans="1:9" x14ac:dyDescent="0.25">
      <c r="A2517" s="2">
        <v>25.14</v>
      </c>
      <c r="B2517" s="3">
        <f t="shared" si="318"/>
        <v>0.24986711950167362</v>
      </c>
      <c r="C2517" s="13">
        <f t="shared" si="312"/>
        <v>99734.943420355004</v>
      </c>
      <c r="D2517" s="13">
        <f t="shared" si="313"/>
        <v>101123.85217032937</v>
      </c>
      <c r="E2517" s="3">
        <f t="shared" si="314"/>
        <v>1.5014885094100467</v>
      </c>
      <c r="F2517" s="1">
        <f t="shared" si="319"/>
        <v>0.3002977018819496</v>
      </c>
      <c r="G2517" s="10">
        <f t="shared" si="315"/>
        <v>5.0049616980324932E-5</v>
      </c>
      <c r="H2517" s="3">
        <f t="shared" si="316"/>
        <v>0.22265532714007039</v>
      </c>
      <c r="I2517" s="3" t="str">
        <f t="shared" si="317"/>
        <v>ANO</v>
      </c>
    </row>
    <row r="2518" spans="1:9" x14ac:dyDescent="0.25">
      <c r="A2518" s="2">
        <v>25.15</v>
      </c>
      <c r="B2518" s="3">
        <f t="shared" si="318"/>
        <v>0.24986706945205664</v>
      </c>
      <c r="C2518" s="13">
        <f t="shared" si="312"/>
        <v>99734.843851156416</v>
      </c>
      <c r="D2518" s="13">
        <f t="shared" si="313"/>
        <v>101123.752111617</v>
      </c>
      <c r="E2518" s="3">
        <f t="shared" si="314"/>
        <v>1.5014216677225993</v>
      </c>
      <c r="F2518" s="1">
        <f t="shared" si="319"/>
        <v>0.30028433354456679</v>
      </c>
      <c r="G2518" s="10">
        <f t="shared" si="315"/>
        <v>5.0047388924094465E-5</v>
      </c>
      <c r="H2518" s="3">
        <f t="shared" si="316"/>
        <v>0.22264541520422013</v>
      </c>
      <c r="I2518" s="3" t="str">
        <f t="shared" si="317"/>
        <v>ANO</v>
      </c>
    </row>
    <row r="2519" spans="1:9" x14ac:dyDescent="0.25">
      <c r="A2519" s="2">
        <v>25.16</v>
      </c>
      <c r="B2519" s="3">
        <f t="shared" si="318"/>
        <v>0.24986701940466771</v>
      </c>
      <c r="C2519" s="13">
        <f t="shared" si="312"/>
        <v>99734.744286589121</v>
      </c>
      <c r="D2519" s="13">
        <f t="shared" si="313"/>
        <v>101123.6520575577</v>
      </c>
      <c r="E2519" s="3">
        <f t="shared" si="314"/>
        <v>1.5013548261678769</v>
      </c>
      <c r="F2519" s="1">
        <f t="shared" si="319"/>
        <v>0.30027096523362229</v>
      </c>
      <c r="G2519" s="10">
        <f t="shared" si="315"/>
        <v>5.0045160872270379E-5</v>
      </c>
      <c r="H2519" s="3">
        <f t="shared" si="316"/>
        <v>0.22263550328805159</v>
      </c>
      <c r="I2519" s="3" t="str">
        <f t="shared" si="317"/>
        <v>ANO</v>
      </c>
    </row>
    <row r="2520" spans="1:9" x14ac:dyDescent="0.25">
      <c r="A2520" s="2">
        <v>25.17</v>
      </c>
      <c r="B2520" s="3">
        <f t="shared" si="318"/>
        <v>0.24986696935950684</v>
      </c>
      <c r="C2520" s="13">
        <f t="shared" si="312"/>
        <v>99734.644726653103</v>
      </c>
      <c r="D2520" s="13">
        <f t="shared" si="313"/>
        <v>101123.55200815148</v>
      </c>
      <c r="E2520" s="3">
        <f t="shared" si="314"/>
        <v>1.5012879847458966</v>
      </c>
      <c r="F2520" s="1">
        <f t="shared" si="319"/>
        <v>0.30025759694911958</v>
      </c>
      <c r="G2520" s="10">
        <f t="shared" si="315"/>
        <v>5.0042932824853263E-5</v>
      </c>
      <c r="H2520" s="3">
        <f t="shared" si="316"/>
        <v>0.22262559139156737</v>
      </c>
      <c r="I2520" s="3" t="str">
        <f t="shared" si="317"/>
        <v>ANO</v>
      </c>
    </row>
    <row r="2521" spans="1:9" x14ac:dyDescent="0.25">
      <c r="A2521" s="2">
        <v>25.18</v>
      </c>
      <c r="B2521" s="3">
        <f t="shared" si="318"/>
        <v>0.24986691931657401</v>
      </c>
      <c r="C2521" s="13">
        <f t="shared" si="312"/>
        <v>99734.545171348334</v>
      </c>
      <c r="D2521" s="13">
        <f t="shared" si="313"/>
        <v>101123.45196339831</v>
      </c>
      <c r="E2521" s="3">
        <f t="shared" si="314"/>
        <v>1.5012211434566571</v>
      </c>
      <c r="F2521" s="1">
        <f t="shared" si="319"/>
        <v>0.30024422869137835</v>
      </c>
      <c r="G2521" s="10">
        <f t="shared" si="315"/>
        <v>5.0040704781896393E-5</v>
      </c>
      <c r="H2521" s="3">
        <f t="shared" si="316"/>
        <v>0.22261567951476724</v>
      </c>
      <c r="I2521" s="3" t="str">
        <f t="shared" si="317"/>
        <v>ANO</v>
      </c>
    </row>
    <row r="2522" spans="1:9" x14ac:dyDescent="0.25">
      <c r="A2522" s="2">
        <v>25.19</v>
      </c>
      <c r="B2522" s="3">
        <f t="shared" si="318"/>
        <v>0.24986686927586924</v>
      </c>
      <c r="C2522" s="13">
        <f t="shared" si="312"/>
        <v>99734.445620674785</v>
      </c>
      <c r="D2522" s="13">
        <f t="shared" si="313"/>
        <v>101123.35192329815</v>
      </c>
      <c r="E2522" s="3">
        <f t="shared" si="314"/>
        <v>1.5011543023001468</v>
      </c>
      <c r="F2522" s="1">
        <f t="shared" si="319"/>
        <v>0.30023086045996966</v>
      </c>
      <c r="G2522" s="10">
        <f t="shared" si="315"/>
        <v>5.0038476743328277E-5</v>
      </c>
      <c r="H2522" s="3">
        <f t="shared" si="316"/>
        <v>0.22260576765764947</v>
      </c>
      <c r="I2522" s="3" t="str">
        <f t="shared" si="317"/>
        <v>ANO</v>
      </c>
    </row>
    <row r="2523" spans="1:9" x14ac:dyDescent="0.25">
      <c r="A2523" s="2">
        <v>25.2</v>
      </c>
      <c r="B2523" s="3">
        <f t="shared" si="318"/>
        <v>0.24986681923739248</v>
      </c>
      <c r="C2523" s="13">
        <f t="shared" si="312"/>
        <v>99734.346074632369</v>
      </c>
      <c r="D2523" s="13">
        <f t="shared" si="313"/>
        <v>101123.2518878509</v>
      </c>
      <c r="E2523" s="3">
        <f t="shared" si="314"/>
        <v>1.5010874612763252</v>
      </c>
      <c r="F2523" s="1">
        <f t="shared" si="319"/>
        <v>0.30021749225531197</v>
      </c>
      <c r="G2523" s="10">
        <f t="shared" si="315"/>
        <v>5.0036248709218659E-5</v>
      </c>
      <c r="H2523" s="3">
        <f t="shared" si="316"/>
        <v>0.22259585582020811</v>
      </c>
      <c r="I2523" s="3" t="str">
        <f t="shared" si="317"/>
        <v>ANO</v>
      </c>
    </row>
    <row r="2524" spans="1:9" x14ac:dyDescent="0.25">
      <c r="A2524" s="2">
        <v>25.21</v>
      </c>
      <c r="B2524" s="3">
        <f t="shared" si="318"/>
        <v>0.24986676920114378</v>
      </c>
      <c r="C2524" s="13">
        <f t="shared" si="312"/>
        <v>99734.246533221129</v>
      </c>
      <c r="D2524" s="13">
        <f t="shared" si="313"/>
        <v>101123.15185705664</v>
      </c>
      <c r="E2524" s="3">
        <f t="shared" si="314"/>
        <v>1.5010206203852585</v>
      </c>
      <c r="F2524" s="1">
        <f t="shared" si="319"/>
        <v>0.30020412407699198</v>
      </c>
      <c r="G2524" s="10">
        <f t="shared" si="315"/>
        <v>5.0034020679498664E-5</v>
      </c>
      <c r="H2524" s="3">
        <f t="shared" si="316"/>
        <v>0.22258594400245291</v>
      </c>
      <c r="I2524" s="3" t="str">
        <f t="shared" si="317"/>
        <v>ANO</v>
      </c>
    </row>
    <row r="2525" spans="1:9" x14ac:dyDescent="0.25">
      <c r="A2525" s="2">
        <v>25.22</v>
      </c>
      <c r="B2525" s="3">
        <f t="shared" si="318"/>
        <v>0.24986671916712311</v>
      </c>
      <c r="C2525" s="13">
        <f t="shared" si="312"/>
        <v>99734.146996440963</v>
      </c>
      <c r="D2525" s="13">
        <f t="shared" si="313"/>
        <v>101123.05183091522</v>
      </c>
      <c r="E2525" s="3">
        <f t="shared" si="314"/>
        <v>1.5009537796268673</v>
      </c>
      <c r="F2525" s="1">
        <f t="shared" si="319"/>
        <v>0.30019075592542038</v>
      </c>
      <c r="G2525" s="10">
        <f t="shared" si="315"/>
        <v>5.0031792654236731E-5</v>
      </c>
      <c r="H2525" s="3">
        <f t="shared" si="316"/>
        <v>0.22257603220437214</v>
      </c>
      <c r="I2525" s="3" t="str">
        <f t="shared" si="317"/>
        <v>ANO</v>
      </c>
    </row>
    <row r="2526" spans="1:9" x14ac:dyDescent="0.25">
      <c r="A2526" s="2">
        <v>25.23</v>
      </c>
      <c r="B2526" s="3">
        <f t="shared" si="318"/>
        <v>0.24986666913533045</v>
      </c>
      <c r="C2526" s="13">
        <f t="shared" si="312"/>
        <v>99734.047464291856</v>
      </c>
      <c r="D2526" s="13">
        <f t="shared" si="313"/>
        <v>101122.95180942667</v>
      </c>
      <c r="E2526" s="3">
        <f t="shared" si="314"/>
        <v>1.500886939001179</v>
      </c>
      <c r="F2526" s="1">
        <f t="shared" si="319"/>
        <v>0.30017738780017605</v>
      </c>
      <c r="G2526" s="10">
        <f t="shared" si="315"/>
        <v>5.0029564633362674E-5</v>
      </c>
      <c r="H2526" s="3">
        <f t="shared" si="316"/>
        <v>0.22256612042596982</v>
      </c>
      <c r="I2526" s="3" t="str">
        <f t="shared" si="317"/>
        <v>ANO</v>
      </c>
    </row>
    <row r="2527" spans="1:9" x14ac:dyDescent="0.25">
      <c r="A2527" s="2">
        <v>25.24</v>
      </c>
      <c r="B2527" s="3">
        <f t="shared" si="318"/>
        <v>0.24986661910576582</v>
      </c>
      <c r="C2527" s="13">
        <f t="shared" si="312"/>
        <v>99733.947936773766</v>
      </c>
      <c r="D2527" s="13">
        <f t="shared" si="313"/>
        <v>101122.85179259093</v>
      </c>
      <c r="E2527" s="3">
        <f t="shared" si="314"/>
        <v>1.5008200985081821</v>
      </c>
      <c r="F2527" s="1">
        <f t="shared" si="319"/>
        <v>0.30016401970168333</v>
      </c>
      <c r="G2527" s="10">
        <f t="shared" si="315"/>
        <v>5.0027336616947221E-5</v>
      </c>
      <c r="H2527" s="3">
        <f t="shared" si="316"/>
        <v>0.22255620866724429</v>
      </c>
      <c r="I2527" s="3" t="str">
        <f t="shared" si="317"/>
        <v>ANO</v>
      </c>
    </row>
    <row r="2528" spans="1:9" x14ac:dyDescent="0.25">
      <c r="A2528" s="2">
        <v>25.25</v>
      </c>
      <c r="B2528" s="3">
        <f t="shared" si="318"/>
        <v>0.24986656907842922</v>
      </c>
      <c r="C2528" s="13">
        <f t="shared" si="312"/>
        <v>99733.848413886692</v>
      </c>
      <c r="D2528" s="13">
        <f t="shared" si="313"/>
        <v>101122.75178040798</v>
      </c>
      <c r="E2528" s="3">
        <f t="shared" si="314"/>
        <v>1.5007532581478846</v>
      </c>
      <c r="F2528" s="1">
        <f t="shared" si="319"/>
        <v>0.30015065162962384</v>
      </c>
      <c r="G2528" s="10">
        <f t="shared" si="315"/>
        <v>5.0025108604937309E-5</v>
      </c>
      <c r="H2528" s="3">
        <f t="shared" si="316"/>
        <v>0.22254629692819672</v>
      </c>
      <c r="I2528" s="3" t="str">
        <f t="shared" si="317"/>
        <v>ANO</v>
      </c>
    </row>
    <row r="2529" spans="1:9" x14ac:dyDescent="0.25">
      <c r="A2529" s="2">
        <v>25.26</v>
      </c>
      <c r="B2529" s="3">
        <f t="shared" si="318"/>
        <v>0.24986651905332061</v>
      </c>
      <c r="C2529" s="13">
        <f t="shared" si="312"/>
        <v>99733.748895630531</v>
      </c>
      <c r="D2529" s="13">
        <f t="shared" si="313"/>
        <v>101122.65177287774</v>
      </c>
      <c r="E2529" s="3">
        <f t="shared" si="314"/>
        <v>1.5006864179202364</v>
      </c>
      <c r="F2529" s="1">
        <f t="shared" si="319"/>
        <v>0.30013728358398756</v>
      </c>
      <c r="G2529" s="10">
        <f t="shared" si="315"/>
        <v>5.0022880597331257E-5</v>
      </c>
      <c r="H2529" s="3">
        <f t="shared" si="316"/>
        <v>0.22253638520881969</v>
      </c>
      <c r="I2529" s="3" t="str">
        <f t="shared" si="317"/>
        <v>ANO</v>
      </c>
    </row>
    <row r="2530" spans="1:9" x14ac:dyDescent="0.25">
      <c r="A2530" s="2">
        <v>25.27</v>
      </c>
      <c r="B2530" s="3">
        <f t="shared" si="318"/>
        <v>0.24986646903044002</v>
      </c>
      <c r="C2530" s="13">
        <f t="shared" si="312"/>
        <v>99733.649382005315</v>
      </c>
      <c r="D2530" s="13">
        <f t="shared" si="313"/>
        <v>101122.55177000024</v>
      </c>
      <c r="E2530" s="3">
        <f t="shared" si="314"/>
        <v>1.5006195778252842</v>
      </c>
      <c r="F2530" s="1">
        <f t="shared" si="319"/>
        <v>0.30012391556510376</v>
      </c>
      <c r="G2530" s="10">
        <f t="shared" si="315"/>
        <v>5.0020652594183959E-5</v>
      </c>
      <c r="H2530" s="3">
        <f t="shared" si="316"/>
        <v>0.22252647350912008</v>
      </c>
      <c r="I2530" s="3" t="str">
        <f t="shared" si="317"/>
        <v>ANO</v>
      </c>
    </row>
    <row r="2531" spans="1:9" x14ac:dyDescent="0.25">
      <c r="A2531" s="2">
        <v>25.28</v>
      </c>
      <c r="B2531" s="3">
        <f t="shared" si="318"/>
        <v>0.24986641900978743</v>
      </c>
      <c r="C2531" s="13">
        <f t="shared" si="312"/>
        <v>99733.549873010968</v>
      </c>
      <c r="D2531" s="13">
        <f t="shared" si="313"/>
        <v>101122.45177177541</v>
      </c>
      <c r="E2531" s="3">
        <f t="shared" si="314"/>
        <v>1.500552737862997</v>
      </c>
      <c r="F2531" s="1">
        <f t="shared" si="319"/>
        <v>0.30011054757253969</v>
      </c>
      <c r="G2531" s="10">
        <f t="shared" si="315"/>
        <v>5.0018424595423282E-5</v>
      </c>
      <c r="H2531" s="3">
        <f t="shared" si="316"/>
        <v>0.22251656182909338</v>
      </c>
      <c r="I2531" s="3" t="str">
        <f t="shared" si="317"/>
        <v>ANO</v>
      </c>
    </row>
    <row r="2532" spans="1:9" x14ac:dyDescent="0.25">
      <c r="A2532" s="2">
        <v>25.29</v>
      </c>
      <c r="B2532" s="3">
        <f t="shared" si="318"/>
        <v>0.24986636899136283</v>
      </c>
      <c r="C2532" s="13">
        <f t="shared" si="312"/>
        <v>99733.450368647449</v>
      </c>
      <c r="D2532" s="13">
        <f t="shared" si="313"/>
        <v>101122.35177820317</v>
      </c>
      <c r="E2532" s="3">
        <f t="shared" si="314"/>
        <v>1.5004858980333444</v>
      </c>
      <c r="F2532" s="1">
        <f t="shared" si="319"/>
        <v>0.30009717960671584</v>
      </c>
      <c r="G2532" s="10">
        <f t="shared" si="315"/>
        <v>5.0016196601119306E-5</v>
      </c>
      <c r="H2532" s="3">
        <f t="shared" si="316"/>
        <v>0.22250665016873497</v>
      </c>
      <c r="I2532" s="3" t="str">
        <f t="shared" si="317"/>
        <v>ANO</v>
      </c>
    </row>
    <row r="2533" spans="1:9" x14ac:dyDescent="0.25">
      <c r="A2533" s="2">
        <v>25.3</v>
      </c>
      <c r="B2533" s="3">
        <f t="shared" si="318"/>
        <v>0.24986631897516623</v>
      </c>
      <c r="C2533" s="13">
        <f t="shared" si="312"/>
        <v>99733.350868914757</v>
      </c>
      <c r="D2533" s="13">
        <f t="shared" si="313"/>
        <v>101122.25178928357</v>
      </c>
      <c r="E2533" s="3">
        <f t="shared" si="314"/>
        <v>1.5004190583363726</v>
      </c>
      <c r="F2533" s="1">
        <f t="shared" si="319"/>
        <v>0.30008381166721482</v>
      </c>
      <c r="G2533" s="10">
        <f t="shared" si="315"/>
        <v>5.0013968611202473E-5</v>
      </c>
      <c r="H2533" s="3">
        <f t="shared" si="316"/>
        <v>0.2224967385280518</v>
      </c>
      <c r="I2533" s="3" t="str">
        <f t="shared" si="317"/>
        <v>ANO</v>
      </c>
    </row>
    <row r="2534" spans="1:9" x14ac:dyDescent="0.25">
      <c r="A2534" s="2">
        <v>25.31</v>
      </c>
      <c r="B2534" s="3">
        <f t="shared" si="318"/>
        <v>0.24986626896119762</v>
      </c>
      <c r="C2534" s="13">
        <f t="shared" si="312"/>
        <v>99733.251373812833</v>
      </c>
      <c r="D2534" s="13">
        <f t="shared" si="313"/>
        <v>101122.15180501653</v>
      </c>
      <c r="E2534" s="3">
        <f t="shared" si="314"/>
        <v>1.5003522187720413</v>
      </c>
      <c r="F2534" s="1">
        <f t="shared" si="319"/>
        <v>0.30007044375445519</v>
      </c>
      <c r="G2534" s="10">
        <f t="shared" si="315"/>
        <v>5.0011740625742531E-5</v>
      </c>
      <c r="H2534" s="3">
        <f t="shared" si="316"/>
        <v>0.22248682690703783</v>
      </c>
      <c r="I2534" s="3" t="str">
        <f t="shared" si="317"/>
        <v>ANO</v>
      </c>
    </row>
    <row r="2535" spans="1:9" x14ac:dyDescent="0.25">
      <c r="A2535" s="2">
        <v>25.32</v>
      </c>
      <c r="B2535" s="3">
        <f t="shared" si="318"/>
        <v>0.24986621894945699</v>
      </c>
      <c r="C2535" s="13">
        <f t="shared" si="312"/>
        <v>99733.151883341619</v>
      </c>
      <c r="D2535" s="13">
        <f t="shared" si="313"/>
        <v>101122.05182540198</v>
      </c>
      <c r="E2535" s="3">
        <f t="shared" si="314"/>
        <v>1.5002853793403295</v>
      </c>
      <c r="F2535" s="1">
        <f t="shared" si="319"/>
        <v>0.30005707586800623</v>
      </c>
      <c r="G2535" s="10">
        <f t="shared" si="315"/>
        <v>5.0009512644667705E-5</v>
      </c>
      <c r="H2535" s="3">
        <f t="shared" si="316"/>
        <v>0.22247691530568997</v>
      </c>
      <c r="I2535" s="3" t="str">
        <f t="shared" si="317"/>
        <v>ANO</v>
      </c>
    </row>
    <row r="2536" spans="1:9" x14ac:dyDescent="0.25">
      <c r="A2536" s="2">
        <v>25.33</v>
      </c>
      <c r="B2536" s="3">
        <f t="shared" si="318"/>
        <v>0.24986616893994434</v>
      </c>
      <c r="C2536" s="13">
        <f t="shared" si="312"/>
        <v>99733.052397501131</v>
      </c>
      <c r="D2536" s="13">
        <f t="shared" si="313"/>
        <v>101121.95185043996</v>
      </c>
      <c r="E2536" s="3">
        <f t="shared" si="314"/>
        <v>1.5002185400412738</v>
      </c>
      <c r="F2536" s="1">
        <f t="shared" si="319"/>
        <v>0.30004370800830166</v>
      </c>
      <c r="G2536" s="10">
        <f t="shared" si="315"/>
        <v>5.0007284668050279E-5</v>
      </c>
      <c r="H2536" s="3">
        <f t="shared" si="316"/>
        <v>0.22246700372401368</v>
      </c>
      <c r="I2536" s="3" t="str">
        <f t="shared" si="317"/>
        <v>ANO</v>
      </c>
    </row>
    <row r="2537" spans="1:9" x14ac:dyDescent="0.25">
      <c r="A2537" s="2">
        <v>25.34</v>
      </c>
      <c r="B2537" s="3">
        <f t="shared" si="318"/>
        <v>0.24986611893265967</v>
      </c>
      <c r="C2537" s="13">
        <f t="shared" si="312"/>
        <v>99732.95291629128</v>
      </c>
      <c r="D2537" s="13">
        <f t="shared" si="313"/>
        <v>101121.85188013036</v>
      </c>
      <c r="E2537" s="3">
        <f t="shared" si="314"/>
        <v>1.5001517008748244</v>
      </c>
      <c r="F2537" s="1">
        <f t="shared" si="319"/>
        <v>0.30003034017501179</v>
      </c>
      <c r="G2537" s="10">
        <f t="shared" si="315"/>
        <v>5.0005056695835296E-5</v>
      </c>
      <c r="H2537" s="3">
        <f t="shared" si="316"/>
        <v>0.22245709216200152</v>
      </c>
      <c r="I2537" s="3" t="str">
        <f t="shared" si="317"/>
        <v>ANO</v>
      </c>
    </row>
    <row r="2538" spans="1:9" x14ac:dyDescent="0.25">
      <c r="A2538" s="2">
        <v>25.35</v>
      </c>
      <c r="B2538" s="3">
        <f t="shared" si="318"/>
        <v>0.24986606892760296</v>
      </c>
      <c r="C2538" s="13">
        <f t="shared" si="312"/>
        <v>99732.853439712067</v>
      </c>
      <c r="D2538" s="13">
        <f t="shared" si="313"/>
        <v>101121.75191447319</v>
      </c>
      <c r="E2538" s="3">
        <f t="shared" si="314"/>
        <v>1.5000848618410088</v>
      </c>
      <c r="F2538" s="1">
        <f t="shared" si="319"/>
        <v>0.30001697236814207</v>
      </c>
      <c r="G2538" s="10">
        <f t="shared" si="315"/>
        <v>5.0002828728023678E-5</v>
      </c>
      <c r="H2538" s="3">
        <f t="shared" si="316"/>
        <v>0.2224471806196576</v>
      </c>
      <c r="I2538" s="3" t="str">
        <f t="shared" si="317"/>
        <v>ANO</v>
      </c>
    </row>
    <row r="2539" spans="1:9" x14ac:dyDescent="0.25">
      <c r="A2539" s="2">
        <v>25.36</v>
      </c>
      <c r="B2539" s="3">
        <f t="shared" si="318"/>
        <v>0.24986601892477422</v>
      </c>
      <c r="C2539" s="13">
        <f t="shared" si="312"/>
        <v>99732.753967763434</v>
      </c>
      <c r="D2539" s="13">
        <f t="shared" si="313"/>
        <v>101121.65195346839</v>
      </c>
      <c r="E2539" s="3">
        <f t="shared" si="314"/>
        <v>1.5000180229397955</v>
      </c>
      <c r="F2539" s="1">
        <f t="shared" si="319"/>
        <v>0.30000360458800601</v>
      </c>
      <c r="G2539" s="10">
        <f t="shared" si="315"/>
        <v>5.000060076466767E-5</v>
      </c>
      <c r="H2539" s="3">
        <f t="shared" si="316"/>
        <v>0.22243726909697722</v>
      </c>
      <c r="I2539" s="3" t="str">
        <f t="shared" si="317"/>
        <v>ANO</v>
      </c>
    </row>
    <row r="2540" spans="1:9" x14ac:dyDescent="0.25">
      <c r="A2540" s="2">
        <v>25.37</v>
      </c>
      <c r="B2540" s="3">
        <f t="shared" si="318"/>
        <v>0.24986596892417345</v>
      </c>
      <c r="C2540" s="13">
        <f t="shared" si="312"/>
        <v>99732.654500445366</v>
      </c>
      <c r="D2540" s="13">
        <f t="shared" si="313"/>
        <v>101121.55199711594</v>
      </c>
      <c r="E2540" s="3">
        <f t="shared" si="314"/>
        <v>1.4999511841711932</v>
      </c>
      <c r="F2540" s="1">
        <f t="shared" si="319"/>
        <v>0.29999023683417897</v>
      </c>
      <c r="G2540" s="10">
        <f t="shared" si="315"/>
        <v>4.9998372805696495E-5</v>
      </c>
      <c r="H2540" s="3">
        <f t="shared" si="316"/>
        <v>0.22242735759396171</v>
      </c>
      <c r="I2540" s="3" t="str">
        <f t="shared" si="317"/>
        <v>ANO</v>
      </c>
    </row>
    <row r="2541" spans="1:9" x14ac:dyDescent="0.25">
      <c r="A2541" s="2">
        <v>25.38</v>
      </c>
      <c r="B2541" s="3">
        <f t="shared" si="318"/>
        <v>0.24986591892580065</v>
      </c>
      <c r="C2541" s="13">
        <f t="shared" si="312"/>
        <v>99732.555037757833</v>
      </c>
      <c r="D2541" s="13">
        <f t="shared" si="313"/>
        <v>101121.45204541582</v>
      </c>
      <c r="E2541" s="3">
        <f t="shared" si="314"/>
        <v>1.4998843455352093</v>
      </c>
      <c r="F2541" s="1">
        <f t="shared" si="319"/>
        <v>0.29997686910708876</v>
      </c>
      <c r="G2541" s="10">
        <f t="shared" si="315"/>
        <v>4.9996144851181458E-5</v>
      </c>
      <c r="H2541" s="3">
        <f t="shared" si="316"/>
        <v>0.22241744611061215</v>
      </c>
      <c r="I2541" s="3" t="str">
        <f t="shared" si="317"/>
        <v>ANO</v>
      </c>
    </row>
    <row r="2542" spans="1:9" x14ac:dyDescent="0.25">
      <c r="A2542" s="2">
        <v>25.39</v>
      </c>
      <c r="B2542" s="3">
        <f t="shared" si="318"/>
        <v>0.24986586892965579</v>
      </c>
      <c r="C2542" s="13">
        <f t="shared" si="312"/>
        <v>99732.455579700763</v>
      </c>
      <c r="D2542" s="13">
        <f t="shared" si="313"/>
        <v>101121.35209836796</v>
      </c>
      <c r="E2542" s="3">
        <f t="shared" si="314"/>
        <v>1.4998175070318132</v>
      </c>
      <c r="F2542" s="1">
        <f t="shared" si="319"/>
        <v>0.29996350140630296</v>
      </c>
      <c r="G2542" s="10">
        <f t="shared" si="315"/>
        <v>4.9993916901050494E-5</v>
      </c>
      <c r="H2542" s="3">
        <f t="shared" si="316"/>
        <v>0.22240753464692398</v>
      </c>
      <c r="I2542" s="3" t="str">
        <f t="shared" si="317"/>
        <v>ANO</v>
      </c>
    </row>
    <row r="2543" spans="1:9" x14ac:dyDescent="0.25">
      <c r="A2543" s="2">
        <v>25.4</v>
      </c>
      <c r="B2543" s="3">
        <f t="shared" si="318"/>
        <v>0.24986581893573889</v>
      </c>
      <c r="C2543" s="13">
        <f t="shared" si="312"/>
        <v>99732.356126274186</v>
      </c>
      <c r="D2543" s="13">
        <f t="shared" si="313"/>
        <v>101121.25215597238</v>
      </c>
      <c r="E2543" s="3">
        <f t="shared" si="314"/>
        <v>1.4997506686610322</v>
      </c>
      <c r="F2543" s="1">
        <f t="shared" si="319"/>
        <v>0.29995013373225332</v>
      </c>
      <c r="G2543" s="10">
        <f t="shared" si="315"/>
        <v>4.9991688955375554E-5</v>
      </c>
      <c r="H2543" s="3">
        <f t="shared" si="316"/>
        <v>0.22239762320290127</v>
      </c>
      <c r="I2543" s="3" t="str">
        <f t="shared" si="317"/>
        <v>ANO</v>
      </c>
    </row>
    <row r="2544" spans="1:9" x14ac:dyDescent="0.25">
      <c r="A2544" s="2">
        <v>25.41</v>
      </c>
      <c r="B2544" s="3">
        <f t="shared" si="318"/>
        <v>0.24986576894404994</v>
      </c>
      <c r="C2544" s="13">
        <f t="shared" si="312"/>
        <v>99732.256677477999</v>
      </c>
      <c r="D2544" s="13">
        <f t="shared" si="313"/>
        <v>101121.15221822898</v>
      </c>
      <c r="E2544" s="3">
        <f t="shared" si="314"/>
        <v>1.4996838304228159</v>
      </c>
      <c r="F2544" s="1">
        <f t="shared" si="319"/>
        <v>0.29993676608461006</v>
      </c>
      <c r="G2544" s="10">
        <f t="shared" si="315"/>
        <v>4.9989461014101675E-5</v>
      </c>
      <c r="H2544" s="3">
        <f t="shared" si="316"/>
        <v>0.22238771177853656</v>
      </c>
      <c r="I2544" s="3" t="str">
        <f t="shared" si="317"/>
        <v>ANO</v>
      </c>
    </row>
    <row r="2545" spans="1:9" x14ac:dyDescent="0.25">
      <c r="A2545" s="2">
        <v>25.42</v>
      </c>
      <c r="B2545" s="3">
        <f t="shared" si="318"/>
        <v>0.24986571895458892</v>
      </c>
      <c r="C2545" s="13">
        <f t="shared" si="312"/>
        <v>99732.157233312188</v>
      </c>
      <c r="D2545" s="13">
        <f t="shared" si="313"/>
        <v>101121.05228513775</v>
      </c>
      <c r="E2545" s="3">
        <f t="shared" si="314"/>
        <v>1.4996169923171823</v>
      </c>
      <c r="F2545" s="1">
        <f t="shared" si="319"/>
        <v>0.29992339846337679</v>
      </c>
      <c r="G2545" s="10">
        <f t="shared" si="315"/>
        <v>4.9987233077229467E-5</v>
      </c>
      <c r="H2545" s="3">
        <f t="shared" si="316"/>
        <v>0.22237780037383248</v>
      </c>
      <c r="I2545" s="3" t="str">
        <f t="shared" si="317"/>
        <v>ANO</v>
      </c>
    </row>
    <row r="2546" spans="1:9" x14ac:dyDescent="0.25">
      <c r="A2546" s="2">
        <v>25.43</v>
      </c>
      <c r="B2546" s="3">
        <f t="shared" si="318"/>
        <v>0.24986566896735585</v>
      </c>
      <c r="C2546" s="13">
        <f t="shared" si="312"/>
        <v>99732.057793776723</v>
      </c>
      <c r="D2546" s="13">
        <f t="shared" si="313"/>
        <v>101120.95235669865</v>
      </c>
      <c r="E2546" s="3">
        <f t="shared" si="314"/>
        <v>1.4995501543441196</v>
      </c>
      <c r="F2546" s="1">
        <f t="shared" si="319"/>
        <v>0.2999100308688708</v>
      </c>
      <c r="G2546" s="10">
        <f t="shared" si="315"/>
        <v>4.9985005144811799E-5</v>
      </c>
      <c r="H2546" s="3">
        <f t="shared" si="316"/>
        <v>0.22236788898878732</v>
      </c>
      <c r="I2546" s="3" t="str">
        <f t="shared" si="317"/>
        <v>ANO</v>
      </c>
    </row>
    <row r="2547" spans="1:9" x14ac:dyDescent="0.25">
      <c r="A2547" s="2">
        <v>25.44</v>
      </c>
      <c r="B2547" s="3">
        <f t="shared" si="318"/>
        <v>0.24986561898235071</v>
      </c>
      <c r="C2547" s="13">
        <f t="shared" si="312"/>
        <v>99731.958358871576</v>
      </c>
      <c r="D2547" s="13">
        <f t="shared" si="313"/>
        <v>101120.85243291166</v>
      </c>
      <c r="E2547" s="3">
        <f t="shared" si="314"/>
        <v>1.4994833165036361</v>
      </c>
      <c r="F2547" s="1">
        <f t="shared" si="319"/>
        <v>0.29989666330066755</v>
      </c>
      <c r="G2547" s="10">
        <f t="shared" si="315"/>
        <v>4.9982777216777926E-5</v>
      </c>
      <c r="H2547" s="3">
        <f t="shared" si="316"/>
        <v>0.22235797762340229</v>
      </c>
      <c r="I2547" s="3" t="str">
        <f t="shared" si="317"/>
        <v>ANO</v>
      </c>
    </row>
    <row r="2548" spans="1:9" x14ac:dyDescent="0.25">
      <c r="A2548" s="2">
        <v>25.45</v>
      </c>
      <c r="B2548" s="3">
        <f t="shared" si="318"/>
        <v>0.24986556899957349</v>
      </c>
      <c r="C2548" s="13">
        <f t="shared" si="312"/>
        <v>99731.858928596674</v>
      </c>
      <c r="D2548" s="13">
        <f t="shared" si="313"/>
        <v>101120.75251377671</v>
      </c>
      <c r="E2548" s="3">
        <f t="shared" si="314"/>
        <v>1.4994164787956907</v>
      </c>
      <c r="F2548" s="1">
        <f t="shared" si="319"/>
        <v>0.29988329575918504</v>
      </c>
      <c r="G2548" s="10">
        <f t="shared" si="315"/>
        <v>4.9980549293197508E-5</v>
      </c>
      <c r="H2548" s="3">
        <f t="shared" si="316"/>
        <v>0.22234806627767129</v>
      </c>
      <c r="I2548" s="3" t="str">
        <f t="shared" si="317"/>
        <v>ANO</v>
      </c>
    </row>
    <row r="2549" spans="1:9" x14ac:dyDescent="0.25">
      <c r="A2549" s="2">
        <v>25.46</v>
      </c>
      <c r="B2549" s="3">
        <f t="shared" si="318"/>
        <v>0.24986551901902421</v>
      </c>
      <c r="C2549" s="13">
        <f t="shared" si="312"/>
        <v>99731.759502952031</v>
      </c>
      <c r="D2549" s="13">
        <f t="shared" si="313"/>
        <v>101120.6525992938</v>
      </c>
      <c r="E2549" s="3">
        <f t="shared" si="314"/>
        <v>1.4993496412203113</v>
      </c>
      <c r="F2549" s="1">
        <f t="shared" si="319"/>
        <v>0.2998699282440026</v>
      </c>
      <c r="G2549" s="10">
        <f t="shared" si="315"/>
        <v>4.9978321374000432E-5</v>
      </c>
      <c r="H2549" s="3">
        <f t="shared" si="316"/>
        <v>0.22233815495159848</v>
      </c>
      <c r="I2549" s="3" t="str">
        <f t="shared" si="317"/>
        <v>ANO</v>
      </c>
    </row>
    <row r="2550" spans="1:9" x14ac:dyDescent="0.25">
      <c r="A2550" s="2">
        <v>25.47</v>
      </c>
      <c r="B2550" s="3">
        <f t="shared" si="318"/>
        <v>0.24986546904070284</v>
      </c>
      <c r="C2550" s="13">
        <f t="shared" si="312"/>
        <v>99731.660081937574</v>
      </c>
      <c r="D2550" s="13">
        <f t="shared" si="313"/>
        <v>101120.55268946287</v>
      </c>
      <c r="E2550" s="3">
        <f t="shared" si="314"/>
        <v>1.4992828037774764</v>
      </c>
      <c r="F2550" s="1">
        <f t="shared" si="319"/>
        <v>0.29985656075554218</v>
      </c>
      <c r="G2550" s="10">
        <f t="shared" si="315"/>
        <v>4.9976093459257027E-5</v>
      </c>
      <c r="H2550" s="3">
        <f t="shared" si="316"/>
        <v>0.22232824364518064</v>
      </c>
      <c r="I2550" s="3" t="str">
        <f t="shared" si="317"/>
        <v>ANO</v>
      </c>
    </row>
    <row r="2551" spans="1:9" x14ac:dyDescent="0.25">
      <c r="A2551" s="2">
        <v>25.48</v>
      </c>
      <c r="B2551" s="3">
        <f t="shared" si="318"/>
        <v>0.24986541906460938</v>
      </c>
      <c r="C2551" s="13">
        <f t="shared" si="312"/>
        <v>99731.560665553276</v>
      </c>
      <c r="D2551" s="13">
        <f t="shared" si="313"/>
        <v>101120.4527842839</v>
      </c>
      <c r="E2551" s="3">
        <f t="shared" si="314"/>
        <v>1.4992159664671842</v>
      </c>
      <c r="F2551" s="1">
        <f t="shared" si="319"/>
        <v>0.29984319329337716</v>
      </c>
      <c r="G2551" s="10">
        <f t="shared" si="315"/>
        <v>4.9973865548896192E-5</v>
      </c>
      <c r="H2551" s="3">
        <f t="shared" si="316"/>
        <v>0.22231833235841755</v>
      </c>
      <c r="I2551" s="3" t="str">
        <f t="shared" si="317"/>
        <v>ANO</v>
      </c>
    </row>
    <row r="2552" spans="1:9" x14ac:dyDescent="0.25">
      <c r="A2552" s="2">
        <v>25.49</v>
      </c>
      <c r="B2552" s="3">
        <f t="shared" si="318"/>
        <v>0.24986536909074383</v>
      </c>
      <c r="C2552" s="13">
        <f t="shared" si="312"/>
        <v>99731.461253799105</v>
      </c>
      <c r="D2552" s="13">
        <f t="shared" si="313"/>
        <v>101120.35288375683</v>
      </c>
      <c r="E2552" s="3">
        <f t="shared" si="314"/>
        <v>1.4991491292894139</v>
      </c>
      <c r="F2552" s="1">
        <f t="shared" si="319"/>
        <v>0.29982982585792967</v>
      </c>
      <c r="G2552" s="10">
        <f t="shared" si="315"/>
        <v>4.9971637642988276E-5</v>
      </c>
      <c r="H2552" s="3">
        <f t="shared" si="316"/>
        <v>0.22230842109130608</v>
      </c>
      <c r="I2552" s="3" t="str">
        <f t="shared" si="317"/>
        <v>ANO</v>
      </c>
    </row>
    <row r="2553" spans="1:9" x14ac:dyDescent="0.25">
      <c r="A2553" s="2">
        <v>25.5</v>
      </c>
      <c r="B2553" s="3">
        <f t="shared" si="318"/>
        <v>0.2498653191191062</v>
      </c>
      <c r="C2553" s="13">
        <f t="shared" si="312"/>
        <v>99731.361846675034</v>
      </c>
      <c r="D2553" s="13">
        <f t="shared" si="313"/>
        <v>101120.25298788167</v>
      </c>
      <c r="E2553" s="3">
        <f t="shared" si="314"/>
        <v>1.4990822922441926</v>
      </c>
      <c r="F2553" s="1">
        <f t="shared" si="319"/>
        <v>0.29981645844888538</v>
      </c>
      <c r="G2553" s="10">
        <f t="shared" si="315"/>
        <v>4.99694097414809E-5</v>
      </c>
      <c r="H2553" s="3">
        <f t="shared" si="316"/>
        <v>0.22229850984385027</v>
      </c>
      <c r="I2553" s="3" t="str">
        <f t="shared" si="317"/>
        <v>ANO</v>
      </c>
    </row>
    <row r="2554" spans="1:9" x14ac:dyDescent="0.25">
      <c r="A2554" s="2">
        <v>25.51</v>
      </c>
      <c r="B2554" s="3">
        <f t="shared" si="318"/>
        <v>0.24986526914969645</v>
      </c>
      <c r="C2554" s="13">
        <f t="shared" si="312"/>
        <v>99731.262444180989</v>
      </c>
      <c r="D2554" s="13">
        <f t="shared" si="313"/>
        <v>101120.15309665831</v>
      </c>
      <c r="E2554" s="3">
        <f t="shared" si="314"/>
        <v>1.4990154553314603</v>
      </c>
      <c r="F2554" s="1">
        <f t="shared" si="319"/>
        <v>0.29980309106623243</v>
      </c>
      <c r="G2554" s="10">
        <f t="shared" si="315"/>
        <v>4.9967181844372071E-5</v>
      </c>
      <c r="H2554" s="3">
        <f t="shared" si="316"/>
        <v>0.22228859861604119</v>
      </c>
      <c r="I2554" s="3" t="str">
        <f t="shared" si="317"/>
        <v>ANO</v>
      </c>
    </row>
    <row r="2555" spans="1:9" x14ac:dyDescent="0.25">
      <c r="A2555" s="2">
        <v>25.52</v>
      </c>
      <c r="B2555" s="3">
        <f t="shared" si="318"/>
        <v>0.24986521918251461</v>
      </c>
      <c r="C2555" s="13">
        <f t="shared" si="312"/>
        <v>99731.163046316986</v>
      </c>
      <c r="D2555" s="13">
        <f t="shared" si="313"/>
        <v>101120.05321008679</v>
      </c>
      <c r="E2555" s="3">
        <f t="shared" si="314"/>
        <v>1.4989486185512637</v>
      </c>
      <c r="F2555" s="1">
        <f t="shared" si="319"/>
        <v>0.2997897237102996</v>
      </c>
      <c r="G2555" s="10">
        <f t="shared" si="315"/>
        <v>4.9964953951716602E-5</v>
      </c>
      <c r="H2555" s="3">
        <f t="shared" si="316"/>
        <v>0.22227868740788584</v>
      </c>
      <c r="I2555" s="3" t="str">
        <f t="shared" si="317"/>
        <v>ANO</v>
      </c>
    </row>
    <row r="2556" spans="1:9" x14ac:dyDescent="0.25">
      <c r="A2556" s="2">
        <v>25.53</v>
      </c>
      <c r="B2556" s="3">
        <f t="shared" si="318"/>
        <v>0.24986516921756066</v>
      </c>
      <c r="C2556" s="13">
        <f t="shared" si="312"/>
        <v>99731.063653082951</v>
      </c>
      <c r="D2556" s="13">
        <f t="shared" si="313"/>
        <v>101119.95332816702</v>
      </c>
      <c r="E2556" s="3">
        <f t="shared" si="314"/>
        <v>1.4988817819035622</v>
      </c>
      <c r="F2556" s="1">
        <f t="shared" si="319"/>
        <v>0.29977635638065281</v>
      </c>
      <c r="G2556" s="10">
        <f t="shared" si="315"/>
        <v>4.9962726063442137E-5</v>
      </c>
      <c r="H2556" s="3">
        <f t="shared" si="316"/>
        <v>0.22226877621937813</v>
      </c>
      <c r="I2556" s="3" t="str">
        <f t="shared" si="317"/>
        <v>ANO</v>
      </c>
    </row>
    <row r="2557" spans="1:9" x14ac:dyDescent="0.25">
      <c r="A2557" s="2">
        <v>25.54</v>
      </c>
      <c r="B2557" s="3">
        <f t="shared" si="318"/>
        <v>0.24986511925483459</v>
      </c>
      <c r="C2557" s="13">
        <f t="shared" si="312"/>
        <v>99730.964264478855</v>
      </c>
      <c r="D2557" s="13">
        <f t="shared" si="313"/>
        <v>101119.85345089898</v>
      </c>
      <c r="E2557" s="3">
        <f t="shared" si="314"/>
        <v>1.4988149453883644</v>
      </c>
      <c r="F2557" s="1">
        <f t="shared" si="319"/>
        <v>0.29976298907771975</v>
      </c>
      <c r="G2557" s="10">
        <f t="shared" si="315"/>
        <v>4.9960498179619962E-5</v>
      </c>
      <c r="H2557" s="3">
        <f t="shared" si="316"/>
        <v>0.22225886505051934</v>
      </c>
      <c r="I2557" s="3" t="str">
        <f t="shared" si="317"/>
        <v>ANO</v>
      </c>
    </row>
    <row r="2558" spans="1:9" x14ac:dyDescent="0.25">
      <c r="A2558" s="2">
        <v>25.55</v>
      </c>
      <c r="B2558" s="3">
        <f t="shared" si="318"/>
        <v>0.24986506929433641</v>
      </c>
      <c r="C2558" s="13">
        <f t="shared" si="312"/>
        <v>99730.864880504669</v>
      </c>
      <c r="D2558" s="13">
        <f t="shared" si="313"/>
        <v>101119.75357828265</v>
      </c>
      <c r="E2558" s="3">
        <f t="shared" si="314"/>
        <v>1.4987481090056576</v>
      </c>
      <c r="F2558" s="1">
        <f t="shared" si="319"/>
        <v>0.2997496218010719</v>
      </c>
      <c r="G2558" s="10">
        <f t="shared" si="315"/>
        <v>4.9958270300178648E-5</v>
      </c>
      <c r="H2558" s="3">
        <f t="shared" si="316"/>
        <v>0.22224895390130761</v>
      </c>
      <c r="I2558" s="3" t="str">
        <f t="shared" si="317"/>
        <v>ANO</v>
      </c>
    </row>
    <row r="2559" spans="1:9" x14ac:dyDescent="0.25">
      <c r="A2559" s="2">
        <v>25.56</v>
      </c>
      <c r="B2559" s="3">
        <f t="shared" si="318"/>
        <v>0.24986501933606611</v>
      </c>
      <c r="C2559" s="13">
        <f t="shared" si="312"/>
        <v>99730.765501160378</v>
      </c>
      <c r="D2559" s="13">
        <f t="shared" si="313"/>
        <v>101119.653710318</v>
      </c>
      <c r="E2559" s="3">
        <f t="shared" si="314"/>
        <v>1.4986812727554606</v>
      </c>
      <c r="F2559" s="1">
        <f t="shared" si="319"/>
        <v>0.29973625455113895</v>
      </c>
      <c r="G2559" s="10">
        <f t="shared" si="315"/>
        <v>4.9956042425189827E-5</v>
      </c>
      <c r="H2559" s="3">
        <f t="shared" si="316"/>
        <v>0.22223904277174575</v>
      </c>
      <c r="I2559" s="3" t="str">
        <f t="shared" si="317"/>
        <v>ANO</v>
      </c>
    </row>
    <row r="2560" spans="1:9" x14ac:dyDescent="0.25">
      <c r="A2560" s="2">
        <v>25.57</v>
      </c>
      <c r="B2560" s="3">
        <f t="shared" si="318"/>
        <v>0.2498649693800237</v>
      </c>
      <c r="C2560" s="13">
        <f t="shared" si="312"/>
        <v>99730.66612644594</v>
      </c>
      <c r="D2560" s="13">
        <f t="shared" si="313"/>
        <v>101119.55384700499</v>
      </c>
      <c r="E2560" s="3">
        <f t="shared" si="314"/>
        <v>1.4986144366377516</v>
      </c>
      <c r="F2560" s="1">
        <f t="shared" si="319"/>
        <v>0.29972288732749069</v>
      </c>
      <c r="G2560" s="10">
        <f t="shared" si="315"/>
        <v>4.9953814554581786E-5</v>
      </c>
      <c r="H2560" s="3">
        <f t="shared" si="316"/>
        <v>0.2222291316618305</v>
      </c>
      <c r="I2560" s="3" t="str">
        <f t="shared" si="317"/>
        <v>ANO</v>
      </c>
    </row>
    <row r="2561" spans="1:9" x14ac:dyDescent="0.25">
      <c r="A2561" s="2">
        <v>25.58</v>
      </c>
      <c r="B2561" s="3">
        <f t="shared" si="318"/>
        <v>0.24986491942620914</v>
      </c>
      <c r="C2561" s="13">
        <f t="shared" si="312"/>
        <v>99730.566756361266</v>
      </c>
      <c r="D2561" s="13">
        <f t="shared" si="313"/>
        <v>101119.45398834354</v>
      </c>
      <c r="E2561" s="3">
        <f t="shared" si="314"/>
        <v>1.49854760065249</v>
      </c>
      <c r="F2561" s="1">
        <f t="shared" si="319"/>
        <v>0.29970952013054486</v>
      </c>
      <c r="G2561" s="10">
        <f t="shared" si="315"/>
        <v>4.9951586688424144E-5</v>
      </c>
      <c r="H2561" s="3">
        <f t="shared" si="316"/>
        <v>0.22221922057155583</v>
      </c>
      <c r="I2561" s="3" t="str">
        <f t="shared" si="317"/>
        <v>ANO</v>
      </c>
    </row>
    <row r="2562" spans="1:9" x14ac:dyDescent="0.25">
      <c r="A2562" s="2">
        <v>25.59</v>
      </c>
      <c r="B2562" s="3">
        <f t="shared" si="318"/>
        <v>0.24986486947462244</v>
      </c>
      <c r="C2562" s="13">
        <f t="shared" si="312"/>
        <v>99730.467390906357</v>
      </c>
      <c r="D2562" s="13">
        <f t="shared" si="313"/>
        <v>101119.35413433364</v>
      </c>
      <c r="E2562" s="3">
        <f t="shared" si="314"/>
        <v>1.4984807647997036</v>
      </c>
      <c r="F2562" s="1">
        <f t="shared" si="319"/>
        <v>0.29969615295998758</v>
      </c>
      <c r="G2562" s="10">
        <f t="shared" si="315"/>
        <v>4.9949358826664595E-5</v>
      </c>
      <c r="H2562" s="3">
        <f t="shared" si="316"/>
        <v>0.22220930950092585</v>
      </c>
      <c r="I2562" s="3" t="str">
        <f t="shared" si="317"/>
        <v>ANO</v>
      </c>
    </row>
    <row r="2563" spans="1:9" x14ac:dyDescent="0.25">
      <c r="A2563" s="2">
        <v>25.6</v>
      </c>
      <c r="B2563" s="3">
        <f t="shared" si="318"/>
        <v>0.24986481952526363</v>
      </c>
      <c r="C2563" s="13">
        <f t="shared" si="312"/>
        <v>99730.368030081212</v>
      </c>
      <c r="D2563" s="13">
        <f t="shared" si="313"/>
        <v>101119.25428497529</v>
      </c>
      <c r="E2563" s="3">
        <f t="shared" si="314"/>
        <v>1.4984139290793999</v>
      </c>
      <c r="F2563" s="1">
        <f t="shared" si="319"/>
        <v>0.29968278581582031</v>
      </c>
      <c r="G2563" s="10">
        <f t="shared" si="315"/>
        <v>4.9947130969303383E-5</v>
      </c>
      <c r="H2563" s="3">
        <f t="shared" si="316"/>
        <v>0.22219939844994172</v>
      </c>
      <c r="I2563" s="3" t="str">
        <f t="shared" si="317"/>
        <v>ANO</v>
      </c>
    </row>
    <row r="2564" spans="1:9" x14ac:dyDescent="0.25">
      <c r="A2564" s="2">
        <v>25.61</v>
      </c>
      <c r="B2564" s="3">
        <f t="shared" si="318"/>
        <v>0.24986476957813267</v>
      </c>
      <c r="C2564" s="13">
        <f t="shared" ref="C2564:C2627" si="320">$L$1*($L$7-$L$2)/($L$7-B2564)</f>
        <v>99730.268673885759</v>
      </c>
      <c r="D2564" s="13">
        <f t="shared" ref="D2564:D2627" si="321">C2564+$L$8*$L$4*(B2564-$L$3)</f>
        <v>101119.15444026844</v>
      </c>
      <c r="E2564" s="3">
        <f t="shared" ref="E2564:E2627" si="322">IF(D2564&gt;$L$1,SQRT(2*(D2564-$L$1)/$L$8),0)</f>
        <v>1.4983470934915579</v>
      </c>
      <c r="F2564" s="1">
        <f t="shared" si="319"/>
        <v>0.29966941869835845</v>
      </c>
      <c r="G2564" s="10">
        <f t="shared" ref="G2564:G2627" si="323">F2564/($L$5*100)</f>
        <v>4.9944903116393072E-5</v>
      </c>
      <c r="H2564" s="3">
        <f t="shared" ref="H2564:H2627" si="324">E2564*SQRT(2*$L$3/$L$4)</f>
        <v>0.22218948741860028</v>
      </c>
      <c r="I2564" s="3" t="str">
        <f t="shared" ref="I2564:I2627" si="325">IF(D2564&gt;$L$1,"ANO",A2564)</f>
        <v>ANO</v>
      </c>
    </row>
    <row r="2565" spans="1:9" x14ac:dyDescent="0.25">
      <c r="A2565" s="2">
        <v>25.62</v>
      </c>
      <c r="B2565" s="3">
        <f t="shared" ref="B2565:B2628" si="326">B2564-G2564/1000</f>
        <v>0.24986471963322954</v>
      </c>
      <c r="C2565" s="13">
        <f t="shared" si="320"/>
        <v>99730.169322319925</v>
      </c>
      <c r="D2565" s="13">
        <f t="shared" si="321"/>
        <v>101119.05460021297</v>
      </c>
      <c r="E2565" s="3">
        <f t="shared" si="322"/>
        <v>1.498280258036127</v>
      </c>
      <c r="F2565" s="1">
        <f t="shared" si="319"/>
        <v>0.2996560516071658</v>
      </c>
      <c r="G2565" s="10">
        <f t="shared" si="323"/>
        <v>4.9942675267860966E-5</v>
      </c>
      <c r="H2565" s="3">
        <f t="shared" si="324"/>
        <v>0.22217957640689406</v>
      </c>
      <c r="I2565" s="3" t="str">
        <f t="shared" si="325"/>
        <v>ANO</v>
      </c>
    </row>
    <row r="2566" spans="1:9" x14ac:dyDescent="0.25">
      <c r="A2566" s="2">
        <v>25.63</v>
      </c>
      <c r="B2566" s="3">
        <f t="shared" si="326"/>
        <v>0.24986466969055426</v>
      </c>
      <c r="C2566" s="13">
        <f t="shared" si="320"/>
        <v>99730.069975383725</v>
      </c>
      <c r="D2566" s="13">
        <f t="shared" si="321"/>
        <v>101118.95476480895</v>
      </c>
      <c r="E2566" s="3">
        <f t="shared" si="322"/>
        <v>1.498213422713164</v>
      </c>
      <c r="F2566" s="1">
        <f t="shared" si="319"/>
        <v>0.29964268454267962</v>
      </c>
      <c r="G2566" s="10">
        <f t="shared" si="323"/>
        <v>4.9940447423779937E-5</v>
      </c>
      <c r="H2566" s="3">
        <f t="shared" si="324"/>
        <v>0.22216966541483146</v>
      </c>
      <c r="I2566" s="3" t="str">
        <f t="shared" si="325"/>
        <v>ANO</v>
      </c>
    </row>
    <row r="2567" spans="1:9" x14ac:dyDescent="0.25">
      <c r="A2567" s="2">
        <v>25.64</v>
      </c>
      <c r="B2567" s="3">
        <f t="shared" si="326"/>
        <v>0.24986461975010685</v>
      </c>
      <c r="C2567" s="13">
        <f t="shared" si="320"/>
        <v>99729.970633077144</v>
      </c>
      <c r="D2567" s="13">
        <f t="shared" si="321"/>
        <v>101118.85493405632</v>
      </c>
      <c r="E2567" s="3">
        <f t="shared" si="322"/>
        <v>1.4981465875226476</v>
      </c>
      <c r="F2567" s="1">
        <f t="shared" ref="F2567:F2630" si="327">E2567*($L$6*1000)*(A2568-A2567)</f>
        <v>0.29962931750446992</v>
      </c>
      <c r="G2567" s="10">
        <f t="shared" si="323"/>
        <v>4.9938219584078319E-5</v>
      </c>
      <c r="H2567" s="3">
        <f t="shared" si="324"/>
        <v>0.22215975444240935</v>
      </c>
      <c r="I2567" s="3" t="str">
        <f t="shared" si="325"/>
        <v>ANO</v>
      </c>
    </row>
    <row r="2568" spans="1:9" x14ac:dyDescent="0.25">
      <c r="A2568" s="2">
        <v>25.65</v>
      </c>
      <c r="B2568" s="3">
        <f t="shared" si="326"/>
        <v>0.24986456981188726</v>
      </c>
      <c r="C2568" s="13">
        <f t="shared" si="320"/>
        <v>99729.871295400095</v>
      </c>
      <c r="D2568" s="13">
        <f t="shared" si="321"/>
        <v>101118.75510795502</v>
      </c>
      <c r="E2568" s="3">
        <f t="shared" si="322"/>
        <v>1.4980797524645568</v>
      </c>
      <c r="F2568" s="1">
        <f t="shared" si="327"/>
        <v>0.29961595049295819</v>
      </c>
      <c r="G2568" s="10">
        <f t="shared" si="323"/>
        <v>4.9935991748826368E-5</v>
      </c>
      <c r="H2568" s="3">
        <f t="shared" si="324"/>
        <v>0.22214984348962458</v>
      </c>
      <c r="I2568" s="3" t="str">
        <f t="shared" si="325"/>
        <v>ANO</v>
      </c>
    </row>
    <row r="2569" spans="1:9" x14ac:dyDescent="0.25">
      <c r="A2569" s="2">
        <v>25.66</v>
      </c>
      <c r="B2569" s="3">
        <f t="shared" si="326"/>
        <v>0.2498645198758955</v>
      </c>
      <c r="C2569" s="13">
        <f t="shared" si="320"/>
        <v>99729.771962352548</v>
      </c>
      <c r="D2569" s="13">
        <f t="shared" si="321"/>
        <v>101118.655286505</v>
      </c>
      <c r="E2569" s="3">
        <f t="shared" si="322"/>
        <v>1.4980129175388799</v>
      </c>
      <c r="F2569" s="1">
        <f t="shared" si="327"/>
        <v>0.29960258350782282</v>
      </c>
      <c r="G2569" s="10">
        <f t="shared" si="323"/>
        <v>4.9933763917970471E-5</v>
      </c>
      <c r="H2569" s="3">
        <f t="shared" si="324"/>
        <v>0.22213993255647543</v>
      </c>
      <c r="I2569" s="3" t="str">
        <f t="shared" si="325"/>
        <v>ANO</v>
      </c>
    </row>
    <row r="2570" spans="1:9" x14ac:dyDescent="0.25">
      <c r="A2570" s="2">
        <v>25.67</v>
      </c>
      <c r="B2570" s="3">
        <f t="shared" si="326"/>
        <v>0.24986446994213157</v>
      </c>
      <c r="C2570" s="13">
        <f t="shared" si="320"/>
        <v>99729.672633934475</v>
      </c>
      <c r="D2570" s="13">
        <f t="shared" si="321"/>
        <v>101118.55546970626</v>
      </c>
      <c r="E2570" s="3">
        <f t="shared" si="322"/>
        <v>1.4979460827456248</v>
      </c>
      <c r="F2570" s="1">
        <f t="shared" si="327"/>
        <v>0.29958921654906534</v>
      </c>
      <c r="G2570" s="10">
        <f t="shared" si="323"/>
        <v>4.9931536091510891E-5</v>
      </c>
      <c r="H2570" s="3">
        <f t="shared" si="324"/>
        <v>0.22213002164296308</v>
      </c>
      <c r="I2570" s="3" t="str">
        <f t="shared" si="325"/>
        <v>ANO</v>
      </c>
    </row>
    <row r="2571" spans="1:9" x14ac:dyDescent="0.25">
      <c r="A2571" s="2">
        <v>25.68</v>
      </c>
      <c r="B2571" s="3">
        <f t="shared" si="326"/>
        <v>0.24986442001059547</v>
      </c>
      <c r="C2571" s="13">
        <f t="shared" si="320"/>
        <v>99729.573310145846</v>
      </c>
      <c r="D2571" s="13">
        <f t="shared" si="321"/>
        <v>101118.45565755875</v>
      </c>
      <c r="E2571" s="3">
        <f t="shared" si="322"/>
        <v>1.49787924808478</v>
      </c>
      <c r="F2571" s="1">
        <f t="shared" si="327"/>
        <v>0.29957584961700284</v>
      </c>
      <c r="G2571" s="10">
        <f t="shared" si="323"/>
        <v>4.9929308269500471E-5</v>
      </c>
      <c r="H2571" s="3">
        <f t="shared" si="324"/>
        <v>0.2221201107490858</v>
      </c>
      <c r="I2571" s="3" t="str">
        <f t="shared" si="325"/>
        <v>ANO</v>
      </c>
    </row>
    <row r="2572" spans="1:9" x14ac:dyDescent="0.25">
      <c r="A2572" s="2">
        <v>25.69</v>
      </c>
      <c r="B2572" s="3">
        <f t="shared" si="326"/>
        <v>0.2498643700812872</v>
      </c>
      <c r="C2572" s="13">
        <f t="shared" si="320"/>
        <v>99729.473990986648</v>
      </c>
      <c r="D2572" s="13">
        <f t="shared" si="321"/>
        <v>101118.35585006245</v>
      </c>
      <c r="E2572" s="3">
        <f t="shared" si="322"/>
        <v>1.4978124135563538</v>
      </c>
      <c r="F2572" s="1">
        <f t="shared" si="327"/>
        <v>0.29956248271121111</v>
      </c>
      <c r="G2572" s="10">
        <f t="shared" si="323"/>
        <v>4.992708045186852E-5</v>
      </c>
      <c r="H2572" s="3">
        <f t="shared" si="324"/>
        <v>0.22211019987484484</v>
      </c>
      <c r="I2572" s="3" t="str">
        <f t="shared" si="325"/>
        <v>ANO</v>
      </c>
    </row>
    <row r="2573" spans="1:9" x14ac:dyDescent="0.25">
      <c r="A2573" s="2">
        <v>25.7</v>
      </c>
      <c r="B2573" s="3">
        <f t="shared" si="326"/>
        <v>0.24986432015420676</v>
      </c>
      <c r="C2573" s="13">
        <f t="shared" si="320"/>
        <v>99729.37467645685</v>
      </c>
      <c r="D2573" s="13">
        <f t="shared" si="321"/>
        <v>101118.25604721735</v>
      </c>
      <c r="E2573" s="3">
        <f t="shared" si="322"/>
        <v>1.4977455791603538</v>
      </c>
      <c r="F2573" s="1">
        <f t="shared" si="327"/>
        <v>0.29954911583211757</v>
      </c>
      <c r="G2573" s="10">
        <f t="shared" si="323"/>
        <v>4.9924852638686263E-5</v>
      </c>
      <c r="H2573" s="3">
        <f t="shared" si="324"/>
        <v>0.22210028902024137</v>
      </c>
      <c r="I2573" s="3" t="str">
        <f t="shared" si="325"/>
        <v>ANO</v>
      </c>
    </row>
    <row r="2574" spans="1:9" x14ac:dyDescent="0.25">
      <c r="A2574" s="2">
        <v>25.71</v>
      </c>
      <c r="B2574" s="3">
        <f t="shared" si="326"/>
        <v>0.24986427022935412</v>
      </c>
      <c r="C2574" s="13">
        <f t="shared" si="320"/>
        <v>99729.27536655635</v>
      </c>
      <c r="D2574" s="13">
        <f t="shared" si="321"/>
        <v>101118.15624902333</v>
      </c>
      <c r="E2574" s="3">
        <f t="shared" si="322"/>
        <v>1.4976787448967197</v>
      </c>
      <c r="F2574" s="1">
        <f t="shared" si="327"/>
        <v>0.29953574897928437</v>
      </c>
      <c r="G2574" s="10">
        <f t="shared" si="323"/>
        <v>4.9922624829880728E-5</v>
      </c>
      <c r="H2574" s="3">
        <f t="shared" si="324"/>
        <v>0.22209037818526636</v>
      </c>
      <c r="I2574" s="3" t="str">
        <f t="shared" si="325"/>
        <v>ANO</v>
      </c>
    </row>
    <row r="2575" spans="1:9" x14ac:dyDescent="0.25">
      <c r="A2575" s="2">
        <v>25.72</v>
      </c>
      <c r="B2575" s="3">
        <f t="shared" si="326"/>
        <v>0.24986422030672928</v>
      </c>
      <c r="C2575" s="13">
        <f t="shared" si="320"/>
        <v>99729.17606128515</v>
      </c>
      <c r="D2575" s="13">
        <f t="shared" si="321"/>
        <v>101118.05645548042</v>
      </c>
      <c r="E2575" s="3">
        <f t="shared" si="322"/>
        <v>1.4976119107654793</v>
      </c>
      <c r="F2575" s="1">
        <f t="shared" si="327"/>
        <v>0.29952238215314264</v>
      </c>
      <c r="G2575" s="10">
        <f t="shared" si="323"/>
        <v>4.9920397025523775E-5</v>
      </c>
      <c r="H2575" s="3">
        <f t="shared" si="324"/>
        <v>0.22208046736992398</v>
      </c>
      <c r="I2575" s="3" t="str">
        <f t="shared" si="325"/>
        <v>ANO</v>
      </c>
    </row>
    <row r="2576" spans="1:9" x14ac:dyDescent="0.25">
      <c r="A2576" s="2">
        <v>25.73</v>
      </c>
      <c r="B2576" s="3">
        <f t="shared" si="326"/>
        <v>0.24986417038633224</v>
      </c>
      <c r="C2576" s="13">
        <f t="shared" si="320"/>
        <v>99729.076760643191</v>
      </c>
      <c r="D2576" s="13">
        <f t="shared" si="321"/>
        <v>101117.95666658852</v>
      </c>
      <c r="E2576" s="3">
        <f t="shared" si="322"/>
        <v>1.4975450767666014</v>
      </c>
      <c r="F2576" s="1">
        <f t="shared" si="327"/>
        <v>0.29950901535326069</v>
      </c>
      <c r="G2576" s="10">
        <f t="shared" si="323"/>
        <v>4.9918169225543448E-5</v>
      </c>
      <c r="H2576" s="3">
        <f t="shared" si="324"/>
        <v>0.22207055657420963</v>
      </c>
      <c r="I2576" s="3" t="str">
        <f t="shared" si="325"/>
        <v>ANO</v>
      </c>
    </row>
    <row r="2577" spans="1:9" x14ac:dyDescent="0.25">
      <c r="A2577" s="2">
        <v>25.74</v>
      </c>
      <c r="B2577" s="3">
        <f t="shared" si="326"/>
        <v>0.249864120468163</v>
      </c>
      <c r="C2577" s="13">
        <f t="shared" si="320"/>
        <v>99728.977464630472</v>
      </c>
      <c r="D2577" s="13">
        <f t="shared" si="321"/>
        <v>101117.85688234765</v>
      </c>
      <c r="E2577" s="3">
        <f t="shared" si="322"/>
        <v>1.4974782429001039</v>
      </c>
      <c r="F2577" s="1">
        <f t="shared" si="327"/>
        <v>0.29949564858006761</v>
      </c>
      <c r="G2577" s="10">
        <f t="shared" si="323"/>
        <v>4.9915941430011271E-5</v>
      </c>
      <c r="H2577" s="3">
        <f t="shared" si="324"/>
        <v>0.2220606457981259</v>
      </c>
      <c r="I2577" s="3" t="str">
        <f t="shared" si="325"/>
        <v>ANO</v>
      </c>
    </row>
    <row r="2578" spans="1:9" x14ac:dyDescent="0.25">
      <c r="A2578" s="2">
        <v>25.75</v>
      </c>
      <c r="B2578" s="3">
        <f t="shared" si="326"/>
        <v>0.24986407055222157</v>
      </c>
      <c r="C2578" s="13">
        <f t="shared" si="320"/>
        <v>99728.878173246965</v>
      </c>
      <c r="D2578" s="13">
        <f t="shared" si="321"/>
        <v>101117.75710275778</v>
      </c>
      <c r="E2578" s="3">
        <f t="shared" si="322"/>
        <v>1.4974114091659849</v>
      </c>
      <c r="F2578" s="1">
        <f t="shared" si="327"/>
        <v>0.29948228183324382</v>
      </c>
      <c r="G2578" s="10">
        <f t="shared" si="323"/>
        <v>4.9913713638873969E-5</v>
      </c>
      <c r="H2578" s="3">
        <f t="shared" si="324"/>
        <v>0.22205073504167258</v>
      </c>
      <c r="I2578" s="3" t="str">
        <f t="shared" si="325"/>
        <v>ANO</v>
      </c>
    </row>
    <row r="2579" spans="1:9" x14ac:dyDescent="0.25">
      <c r="A2579" s="2">
        <v>25.76</v>
      </c>
      <c r="B2579" s="3">
        <f t="shared" si="326"/>
        <v>0.24986402063850793</v>
      </c>
      <c r="C2579" s="13">
        <f t="shared" si="320"/>
        <v>99728.778886492626</v>
      </c>
      <c r="D2579" s="13">
        <f t="shared" si="321"/>
        <v>101117.65732781887</v>
      </c>
      <c r="E2579" s="3">
        <f t="shared" si="322"/>
        <v>1.4973445755642427</v>
      </c>
      <c r="F2579" s="1">
        <f t="shared" si="327"/>
        <v>0.29946891511278895</v>
      </c>
      <c r="G2579" s="10">
        <f t="shared" si="323"/>
        <v>4.9911485852131493E-5</v>
      </c>
      <c r="H2579" s="3">
        <f t="shared" si="324"/>
        <v>0.22204082430484934</v>
      </c>
      <c r="I2579" s="3" t="str">
        <f t="shared" si="325"/>
        <v>ANO</v>
      </c>
    </row>
    <row r="2580" spans="1:9" x14ac:dyDescent="0.25">
      <c r="A2580" s="2">
        <v>25.77</v>
      </c>
      <c r="B2580" s="3">
        <f t="shared" si="326"/>
        <v>0.24986397072702207</v>
      </c>
      <c r="C2580" s="13">
        <f t="shared" si="320"/>
        <v>99728.679604367382</v>
      </c>
      <c r="D2580" s="13">
        <f t="shared" si="321"/>
        <v>101117.55755753085</v>
      </c>
      <c r="E2580" s="3">
        <f t="shared" si="322"/>
        <v>1.4972777420948364</v>
      </c>
      <c r="F2580" s="1">
        <f t="shared" si="327"/>
        <v>0.29945554841901412</v>
      </c>
      <c r="G2580" s="10">
        <f t="shared" si="323"/>
        <v>4.9909258069835683E-5</v>
      </c>
      <c r="H2580" s="3">
        <f t="shared" si="324"/>
        <v>0.22203091358765017</v>
      </c>
      <c r="I2580" s="3" t="str">
        <f t="shared" si="325"/>
        <v>ANO</v>
      </c>
    </row>
    <row r="2581" spans="1:9" x14ac:dyDescent="0.25">
      <c r="A2581" s="2">
        <v>25.78</v>
      </c>
      <c r="B2581" s="3">
        <f t="shared" si="326"/>
        <v>0.24986392081776401</v>
      </c>
      <c r="C2581" s="13">
        <f t="shared" si="320"/>
        <v>99728.580326871277</v>
      </c>
      <c r="D2581" s="13">
        <f t="shared" si="321"/>
        <v>101117.45779189374</v>
      </c>
      <c r="E2581" s="3">
        <f t="shared" si="322"/>
        <v>1.4972109087578129</v>
      </c>
      <c r="F2581" s="1">
        <f t="shared" si="327"/>
        <v>0.299442181751503</v>
      </c>
      <c r="G2581" s="10">
        <f t="shared" si="323"/>
        <v>4.990703029191717E-5</v>
      </c>
      <c r="H2581" s="3">
        <f t="shared" si="324"/>
        <v>0.222021002890082</v>
      </c>
      <c r="I2581" s="3" t="str">
        <f t="shared" si="325"/>
        <v>ANO</v>
      </c>
    </row>
    <row r="2582" spans="1:9" x14ac:dyDescent="0.25">
      <c r="A2582" s="2">
        <v>25.79</v>
      </c>
      <c r="B2582" s="3">
        <f t="shared" si="326"/>
        <v>0.24986387091073373</v>
      </c>
      <c r="C2582" s="13">
        <f t="shared" si="320"/>
        <v>99728.481054004194</v>
      </c>
      <c r="D2582" s="13">
        <f t="shared" si="321"/>
        <v>101117.35803090746</v>
      </c>
      <c r="E2582" s="3">
        <f t="shared" si="322"/>
        <v>1.497144075553122</v>
      </c>
      <c r="F2582" s="1">
        <f t="shared" si="327"/>
        <v>0.29942881511067121</v>
      </c>
      <c r="G2582" s="10">
        <f t="shared" si="323"/>
        <v>4.99048025184452E-5</v>
      </c>
      <c r="H2582" s="3">
        <f t="shared" si="324"/>
        <v>0.22201109221213741</v>
      </c>
      <c r="I2582" s="3" t="str">
        <f t="shared" si="325"/>
        <v>ANO</v>
      </c>
    </row>
    <row r="2583" spans="1:9" x14ac:dyDescent="0.25">
      <c r="A2583" s="2">
        <v>25.8</v>
      </c>
      <c r="B2583" s="3">
        <f t="shared" si="326"/>
        <v>0.24986382100593121</v>
      </c>
      <c r="C2583" s="13">
        <f t="shared" si="320"/>
        <v>99728.381785766134</v>
      </c>
      <c r="D2583" s="13">
        <f t="shared" si="321"/>
        <v>101117.25827457198</v>
      </c>
      <c r="E2583" s="3">
        <f t="shared" si="322"/>
        <v>1.4970772424807715</v>
      </c>
      <c r="F2583" s="1">
        <f t="shared" si="327"/>
        <v>0.29941544849609469</v>
      </c>
      <c r="G2583" s="10">
        <f t="shared" si="323"/>
        <v>4.9902574749349118E-5</v>
      </c>
      <c r="H2583" s="3">
        <f t="shared" si="324"/>
        <v>0.22200118155381754</v>
      </c>
      <c r="I2583" s="3" t="str">
        <f t="shared" si="325"/>
        <v>ANO</v>
      </c>
    </row>
    <row r="2584" spans="1:9" x14ac:dyDescent="0.25">
      <c r="A2584" s="2">
        <v>25.81</v>
      </c>
      <c r="B2584" s="3">
        <f t="shared" si="326"/>
        <v>0.24986377110335647</v>
      </c>
      <c r="C2584" s="13">
        <f t="shared" si="320"/>
        <v>99728.282522157053</v>
      </c>
      <c r="D2584" s="13">
        <f t="shared" si="321"/>
        <v>101117.15852288729</v>
      </c>
      <c r="E2584" s="3">
        <f t="shared" si="322"/>
        <v>1.4970104095407597</v>
      </c>
      <c r="F2584" s="1">
        <f t="shared" si="327"/>
        <v>0.29940208190819873</v>
      </c>
      <c r="G2584" s="10">
        <f t="shared" si="323"/>
        <v>4.9900346984699789E-5</v>
      </c>
      <c r="H2584" s="3">
        <f t="shared" si="324"/>
        <v>0.22199127091512214</v>
      </c>
      <c r="I2584" s="3" t="str">
        <f t="shared" si="325"/>
        <v>ANO</v>
      </c>
    </row>
    <row r="2585" spans="1:9" x14ac:dyDescent="0.25">
      <c r="A2585" s="2">
        <v>25.82</v>
      </c>
      <c r="B2585" s="3">
        <f t="shared" si="326"/>
        <v>0.24986372120300948</v>
      </c>
      <c r="C2585" s="13">
        <f t="shared" si="320"/>
        <v>99728.183263176892</v>
      </c>
      <c r="D2585" s="13">
        <f t="shared" si="321"/>
        <v>101117.05877585328</v>
      </c>
      <c r="E2585" s="3">
        <f t="shared" si="322"/>
        <v>1.4969435767330457</v>
      </c>
      <c r="F2585" s="1">
        <f t="shared" si="327"/>
        <v>0.29938871534654954</v>
      </c>
      <c r="G2585" s="10">
        <f t="shared" si="323"/>
        <v>4.9898119224424925E-5</v>
      </c>
      <c r="H2585" s="3">
        <f t="shared" si="324"/>
        <v>0.22198136029604515</v>
      </c>
      <c r="I2585" s="3" t="str">
        <f t="shared" si="325"/>
        <v>ANO</v>
      </c>
    </row>
    <row r="2586" spans="1:9" x14ac:dyDescent="0.25">
      <c r="A2586" s="2">
        <v>25.83</v>
      </c>
      <c r="B2586" s="3">
        <f t="shared" si="326"/>
        <v>0.24986367130489026</v>
      </c>
      <c r="C2586" s="13">
        <f t="shared" si="320"/>
        <v>99728.084008825652</v>
      </c>
      <c r="D2586" s="13">
        <f t="shared" si="321"/>
        <v>101116.95903346999</v>
      </c>
      <c r="E2586" s="3">
        <f t="shared" si="322"/>
        <v>1.4968767440576667</v>
      </c>
      <c r="F2586" s="1">
        <f t="shared" si="327"/>
        <v>0.29937534881158012</v>
      </c>
      <c r="G2586" s="10">
        <f t="shared" si="323"/>
        <v>4.9895891468596685E-5</v>
      </c>
      <c r="H2586" s="3">
        <f t="shared" si="324"/>
        <v>0.22197144969659208</v>
      </c>
      <c r="I2586" s="3" t="str">
        <f t="shared" si="325"/>
        <v>ANO</v>
      </c>
    </row>
    <row r="2587" spans="1:9" x14ac:dyDescent="0.25">
      <c r="A2587" s="2">
        <v>25.84</v>
      </c>
      <c r="B2587" s="3">
        <f t="shared" si="326"/>
        <v>0.24986362140899879</v>
      </c>
      <c r="C2587" s="13">
        <f t="shared" si="320"/>
        <v>99727.984759103259</v>
      </c>
      <c r="D2587" s="13">
        <f t="shared" si="321"/>
        <v>101116.85929573735</v>
      </c>
      <c r="E2587" s="3">
        <f t="shared" si="322"/>
        <v>1.4968099115145919</v>
      </c>
      <c r="F2587" s="1">
        <f t="shared" si="327"/>
        <v>0.29936198230296518</v>
      </c>
      <c r="G2587" s="10">
        <f t="shared" si="323"/>
        <v>4.989366371716086E-5</v>
      </c>
      <c r="H2587" s="3">
        <f t="shared" si="324"/>
        <v>0.22196153911675834</v>
      </c>
      <c r="I2587" s="3" t="str">
        <f t="shared" si="325"/>
        <v>ANO</v>
      </c>
    </row>
    <row r="2588" spans="1:9" x14ac:dyDescent="0.25">
      <c r="A2588" s="2">
        <v>25.85</v>
      </c>
      <c r="B2588" s="3">
        <f t="shared" si="326"/>
        <v>0.24986357151533506</v>
      </c>
      <c r="C2588" s="13">
        <f t="shared" si="320"/>
        <v>99727.8855140097</v>
      </c>
      <c r="D2588" s="13">
        <f t="shared" si="321"/>
        <v>101116.75956265531</v>
      </c>
      <c r="E2588" s="3">
        <f t="shared" si="322"/>
        <v>1.4967430791038094</v>
      </c>
      <c r="F2588" s="1">
        <f t="shared" si="327"/>
        <v>0.29934861582070232</v>
      </c>
      <c r="G2588" s="10">
        <f t="shared" si="323"/>
        <v>4.9891435970117057E-5</v>
      </c>
      <c r="H2588" s="3">
        <f t="shared" si="324"/>
        <v>0.22195162855654224</v>
      </c>
      <c r="I2588" s="3" t="str">
        <f t="shared" si="325"/>
        <v>ANO</v>
      </c>
    </row>
    <row r="2589" spans="1:9" x14ac:dyDescent="0.25">
      <c r="A2589" s="2">
        <v>25.86</v>
      </c>
      <c r="B2589" s="3">
        <f t="shared" si="326"/>
        <v>0.24986352162389908</v>
      </c>
      <c r="C2589" s="13">
        <f t="shared" si="320"/>
        <v>99727.786273544931</v>
      </c>
      <c r="D2589" s="13">
        <f t="shared" si="321"/>
        <v>101116.65983422386</v>
      </c>
      <c r="E2589" s="3">
        <f t="shared" si="322"/>
        <v>1.4966762468253274</v>
      </c>
      <c r="F2589" s="1">
        <f t="shared" si="327"/>
        <v>0.29933524936511224</v>
      </c>
      <c r="G2589" s="10">
        <f t="shared" si="323"/>
        <v>4.9889208227518706E-5</v>
      </c>
      <c r="H2589" s="3">
        <f t="shared" si="324"/>
        <v>0.22194171801594489</v>
      </c>
      <c r="I2589" s="3" t="str">
        <f t="shared" si="325"/>
        <v>ANO</v>
      </c>
    </row>
    <row r="2590" spans="1:9" x14ac:dyDescent="0.25">
      <c r="A2590" s="2">
        <v>25.87</v>
      </c>
      <c r="B2590" s="3">
        <f t="shared" si="326"/>
        <v>0.24986347173469084</v>
      </c>
      <c r="C2590" s="13">
        <f t="shared" si="320"/>
        <v>99727.687037708936</v>
      </c>
      <c r="D2590" s="13">
        <f t="shared" si="321"/>
        <v>101116.56011044298</v>
      </c>
      <c r="E2590" s="3">
        <f t="shared" si="322"/>
        <v>1.496609414679154</v>
      </c>
      <c r="F2590" s="1">
        <f t="shared" si="327"/>
        <v>0.29932188293577128</v>
      </c>
      <c r="G2590" s="10">
        <f t="shared" si="323"/>
        <v>4.9886980489295213E-5</v>
      </c>
      <c r="H2590" s="3">
        <f t="shared" si="324"/>
        <v>0.22193180749496758</v>
      </c>
      <c r="I2590" s="3" t="str">
        <f t="shared" si="325"/>
        <v>ANO</v>
      </c>
    </row>
    <row r="2591" spans="1:9" x14ac:dyDescent="0.25">
      <c r="A2591" s="2">
        <v>25.88</v>
      </c>
      <c r="B2591" s="3">
        <f t="shared" si="326"/>
        <v>0.24986342184771035</v>
      </c>
      <c r="C2591" s="13">
        <f t="shared" si="320"/>
        <v>99727.587806501688</v>
      </c>
      <c r="D2591" s="13">
        <f t="shared" si="321"/>
        <v>101116.46039131262</v>
      </c>
      <c r="E2591" s="3">
        <f t="shared" si="322"/>
        <v>1.4965425826652679</v>
      </c>
      <c r="F2591" s="1">
        <f t="shared" si="327"/>
        <v>0.29930851653310037</v>
      </c>
      <c r="G2591" s="10">
        <f t="shared" si="323"/>
        <v>4.9884752755516725E-5</v>
      </c>
      <c r="H2591" s="3">
        <f t="shared" si="324"/>
        <v>0.22192189699360709</v>
      </c>
      <c r="I2591" s="3" t="str">
        <f t="shared" si="325"/>
        <v>ANO</v>
      </c>
    </row>
    <row r="2592" spans="1:9" x14ac:dyDescent="0.25">
      <c r="A2592" s="2">
        <v>25.89</v>
      </c>
      <c r="B2592" s="3">
        <f t="shared" si="326"/>
        <v>0.2498633719629576</v>
      </c>
      <c r="C2592" s="13">
        <f t="shared" si="320"/>
        <v>99727.488579923142</v>
      </c>
      <c r="D2592" s="13">
        <f t="shared" si="321"/>
        <v>101116.36067683276</v>
      </c>
      <c r="E2592" s="3">
        <f t="shared" si="322"/>
        <v>1.4964757507836768</v>
      </c>
      <c r="F2592" s="1">
        <f t="shared" si="327"/>
        <v>0.29929515015667585</v>
      </c>
      <c r="G2592" s="10">
        <f t="shared" si="323"/>
        <v>4.9882525026112641E-5</v>
      </c>
      <c r="H2592" s="3">
        <f t="shared" si="324"/>
        <v>0.22191198651186461</v>
      </c>
      <c r="I2592" s="3" t="str">
        <f t="shared" si="325"/>
        <v>ANO</v>
      </c>
    </row>
    <row r="2593" spans="1:9" x14ac:dyDescent="0.25">
      <c r="A2593" s="2">
        <v>25.9</v>
      </c>
      <c r="B2593" s="3">
        <f t="shared" si="326"/>
        <v>0.24986332208043258</v>
      </c>
      <c r="C2593" s="13">
        <f t="shared" si="320"/>
        <v>99727.389357973239</v>
      </c>
      <c r="D2593" s="13">
        <f t="shared" si="321"/>
        <v>101116.26096700333</v>
      </c>
      <c r="E2593" s="3">
        <f t="shared" si="322"/>
        <v>1.4964089190343497</v>
      </c>
      <c r="F2593" s="1">
        <f t="shared" si="327"/>
        <v>0.29928178380691672</v>
      </c>
      <c r="G2593" s="10">
        <f t="shared" si="323"/>
        <v>4.9880297301152789E-5</v>
      </c>
      <c r="H2593" s="3">
        <f t="shared" si="324"/>
        <v>0.22190207604973552</v>
      </c>
      <c r="I2593" s="3" t="str">
        <f t="shared" si="325"/>
        <v>ANO</v>
      </c>
    </row>
    <row r="2594" spans="1:9" x14ac:dyDescent="0.25">
      <c r="A2594" s="2">
        <v>25.91</v>
      </c>
      <c r="B2594" s="3">
        <f t="shared" si="326"/>
        <v>0.24986327220013527</v>
      </c>
      <c r="C2594" s="13">
        <f t="shared" si="320"/>
        <v>99727.290140651938</v>
      </c>
      <c r="D2594" s="13">
        <f t="shared" si="321"/>
        <v>101116.16126182429</v>
      </c>
      <c r="E2594" s="3">
        <f t="shared" si="322"/>
        <v>1.4963420874172848</v>
      </c>
      <c r="F2594" s="1">
        <f t="shared" si="327"/>
        <v>0.29926841748350375</v>
      </c>
      <c r="G2594" s="10">
        <f t="shared" si="323"/>
        <v>4.9878069580583956E-5</v>
      </c>
      <c r="H2594" s="3">
        <f t="shared" si="324"/>
        <v>0.22189216560721958</v>
      </c>
      <c r="I2594" s="3" t="str">
        <f t="shared" si="325"/>
        <v>ANO</v>
      </c>
    </row>
    <row r="2595" spans="1:9" x14ac:dyDescent="0.25">
      <c r="A2595" s="2">
        <v>25.92</v>
      </c>
      <c r="B2595" s="3">
        <f t="shared" si="326"/>
        <v>0.24986322232206568</v>
      </c>
      <c r="C2595" s="13">
        <f t="shared" si="320"/>
        <v>99727.190927959222</v>
      </c>
      <c r="D2595" s="13">
        <f t="shared" si="321"/>
        <v>101116.06156129562</v>
      </c>
      <c r="E2595" s="3">
        <f t="shared" si="322"/>
        <v>1.496275255932471</v>
      </c>
      <c r="F2595" s="1">
        <f t="shared" si="327"/>
        <v>0.29925505118643464</v>
      </c>
      <c r="G2595" s="10">
        <f t="shared" si="323"/>
        <v>4.9875841864405776E-5</v>
      </c>
      <c r="H2595" s="3">
        <f t="shared" si="324"/>
        <v>0.22188225518431509</v>
      </c>
      <c r="I2595" s="3" t="str">
        <f t="shared" si="325"/>
        <v>ANO</v>
      </c>
    </row>
    <row r="2596" spans="1:9" x14ac:dyDescent="0.25">
      <c r="A2596" s="2">
        <v>25.93</v>
      </c>
      <c r="B2596" s="3">
        <f t="shared" si="326"/>
        <v>0.2498631724462238</v>
      </c>
      <c r="C2596" s="13">
        <f t="shared" si="320"/>
        <v>99727.091719895048</v>
      </c>
      <c r="D2596" s="13">
        <f t="shared" si="321"/>
        <v>101115.96186541728</v>
      </c>
      <c r="E2596" s="3">
        <f t="shared" si="322"/>
        <v>1.4962084245799157</v>
      </c>
      <c r="F2596" s="1">
        <f t="shared" si="327"/>
        <v>0.29924168491602993</v>
      </c>
      <c r="G2596" s="10">
        <f t="shared" si="323"/>
        <v>4.9873614152671652E-5</v>
      </c>
      <c r="H2596" s="3">
        <f t="shared" si="324"/>
        <v>0.22187234478102319</v>
      </c>
      <c r="I2596" s="3" t="str">
        <f t="shared" si="325"/>
        <v>ANO</v>
      </c>
    </row>
    <row r="2597" spans="1:9" x14ac:dyDescent="0.25">
      <c r="A2597" s="2">
        <v>25.94</v>
      </c>
      <c r="B2597" s="3">
        <f t="shared" si="326"/>
        <v>0.24986312257260965</v>
      </c>
      <c r="C2597" s="13">
        <f t="shared" si="320"/>
        <v>99726.992516459402</v>
      </c>
      <c r="D2597" s="13">
        <f t="shared" si="321"/>
        <v>101115.86217418927</v>
      </c>
      <c r="E2597" s="3">
        <f t="shared" si="322"/>
        <v>1.4961415933596274</v>
      </c>
      <c r="F2597" s="1">
        <f t="shared" si="327"/>
        <v>0.29922831867186594</v>
      </c>
      <c r="G2597" s="10">
        <f t="shared" si="323"/>
        <v>4.987138644531099E-5</v>
      </c>
      <c r="H2597" s="3">
        <f t="shared" si="324"/>
        <v>0.22186243439734513</v>
      </c>
      <c r="I2597" s="3" t="str">
        <f t="shared" si="325"/>
        <v>ANO</v>
      </c>
    </row>
    <row r="2598" spans="1:9" x14ac:dyDescent="0.25">
      <c r="A2598" s="2">
        <v>25.95</v>
      </c>
      <c r="B2598" s="3">
        <f t="shared" si="326"/>
        <v>0.24986307270122321</v>
      </c>
      <c r="C2598" s="13">
        <f t="shared" si="320"/>
        <v>99726.893317652255</v>
      </c>
      <c r="D2598" s="13">
        <f t="shared" si="321"/>
        <v>101115.76248761153</v>
      </c>
      <c r="E2598" s="3">
        <f t="shared" si="322"/>
        <v>1.4960747622715842</v>
      </c>
      <c r="F2598" s="1">
        <f t="shared" si="327"/>
        <v>0.29921495245436364</v>
      </c>
      <c r="G2598" s="10">
        <f t="shared" si="323"/>
        <v>4.9869158742393938E-5</v>
      </c>
      <c r="H2598" s="3">
        <f t="shared" si="324"/>
        <v>0.22185252403327765</v>
      </c>
      <c r="I2598" s="3" t="str">
        <f t="shared" si="325"/>
        <v>ANO</v>
      </c>
    </row>
    <row r="2599" spans="1:9" x14ac:dyDescent="0.25">
      <c r="A2599" s="2">
        <v>25.96</v>
      </c>
      <c r="B2599" s="3">
        <f t="shared" si="326"/>
        <v>0.24986302283206446</v>
      </c>
      <c r="C2599" s="13">
        <f t="shared" si="320"/>
        <v>99726.794123473534</v>
      </c>
      <c r="D2599" s="13">
        <f t="shared" si="321"/>
        <v>101115.66280568401</v>
      </c>
      <c r="E2599" s="3">
        <f t="shared" si="322"/>
        <v>1.496007931315775</v>
      </c>
      <c r="F2599" s="1">
        <f t="shared" si="327"/>
        <v>0.29920158626309551</v>
      </c>
      <c r="G2599" s="10">
        <f t="shared" si="323"/>
        <v>4.9866931043849249E-5</v>
      </c>
      <c r="H2599" s="3">
        <f t="shared" si="324"/>
        <v>0.22184261368881913</v>
      </c>
      <c r="I2599" s="3" t="str">
        <f t="shared" si="325"/>
        <v>ANO</v>
      </c>
    </row>
    <row r="2600" spans="1:9" x14ac:dyDescent="0.25">
      <c r="A2600" s="2">
        <v>25.97</v>
      </c>
      <c r="B2600" s="3">
        <f t="shared" si="326"/>
        <v>0.24986297296513341</v>
      </c>
      <c r="C2600" s="13">
        <f t="shared" si="320"/>
        <v>99726.694933923194</v>
      </c>
      <c r="D2600" s="13">
        <f t="shared" si="321"/>
        <v>101115.56312840666</v>
      </c>
      <c r="E2600" s="3">
        <f t="shared" si="322"/>
        <v>1.4959411004921783</v>
      </c>
      <c r="F2600" s="1">
        <f t="shared" si="327"/>
        <v>0.29918822009848245</v>
      </c>
      <c r="G2600" s="10">
        <f t="shared" si="323"/>
        <v>4.9864703349747072E-5</v>
      </c>
      <c r="H2600" s="3">
        <f t="shared" si="324"/>
        <v>0.22183270336396635</v>
      </c>
      <c r="I2600" s="3" t="str">
        <f t="shared" si="325"/>
        <v>ANO</v>
      </c>
    </row>
    <row r="2601" spans="1:9" x14ac:dyDescent="0.25">
      <c r="A2601" s="2">
        <v>25.98</v>
      </c>
      <c r="B2601" s="3">
        <f t="shared" si="326"/>
        <v>0.24986292310043007</v>
      </c>
      <c r="C2601" s="13">
        <f t="shared" si="320"/>
        <v>99726.595749001266</v>
      </c>
      <c r="D2601" s="13">
        <f t="shared" si="321"/>
        <v>101115.46345577951</v>
      </c>
      <c r="E2601" s="3">
        <f t="shared" si="322"/>
        <v>1.4958742698008314</v>
      </c>
      <c r="F2601" s="1">
        <f t="shared" si="327"/>
        <v>0.29917485396010673</v>
      </c>
      <c r="G2601" s="10">
        <f t="shared" si="323"/>
        <v>4.9862475660017787E-5</v>
      </c>
      <c r="H2601" s="3">
        <f t="shared" si="324"/>
        <v>0.22182279305872485</v>
      </c>
      <c r="I2601" s="3" t="str">
        <f t="shared" si="325"/>
        <v>ANO</v>
      </c>
    </row>
    <row r="2602" spans="1:9" x14ac:dyDescent="0.25">
      <c r="A2602" s="2">
        <v>25.99</v>
      </c>
      <c r="B2602" s="3">
        <f t="shared" si="326"/>
        <v>0.24986287323795442</v>
      </c>
      <c r="C2602" s="13">
        <f t="shared" si="320"/>
        <v>99726.496568707676</v>
      </c>
      <c r="D2602" s="13">
        <f t="shared" si="321"/>
        <v>101115.36378780249</v>
      </c>
      <c r="E2602" s="3">
        <f t="shared" si="322"/>
        <v>1.4958074392417131</v>
      </c>
      <c r="F2602" s="1">
        <f t="shared" si="327"/>
        <v>0.29916148784838942</v>
      </c>
      <c r="G2602" s="10">
        <f t="shared" si="323"/>
        <v>4.9860247974731569E-5</v>
      </c>
      <c r="H2602" s="3">
        <f t="shared" si="324"/>
        <v>0.2218128827730915</v>
      </c>
      <c r="I2602" s="3" t="str">
        <f t="shared" si="325"/>
        <v>ANO</v>
      </c>
    </row>
    <row r="2603" spans="1:9" x14ac:dyDescent="0.25">
      <c r="A2603" s="2">
        <v>26</v>
      </c>
      <c r="B2603" s="3">
        <f t="shared" si="326"/>
        <v>0.24986282337770643</v>
      </c>
      <c r="C2603" s="13">
        <f t="shared" si="320"/>
        <v>99726.397393042338</v>
      </c>
      <c r="D2603" s="13">
        <f t="shared" si="321"/>
        <v>101115.26412447551</v>
      </c>
      <c r="E2603" s="3">
        <f t="shared" si="322"/>
        <v>1.4957406088147724</v>
      </c>
      <c r="F2603" s="1">
        <f t="shared" si="327"/>
        <v>0.29914812176300126</v>
      </c>
      <c r="G2603" s="10">
        <f t="shared" si="323"/>
        <v>4.9858020293833545E-5</v>
      </c>
      <c r="H2603" s="3">
        <f t="shared" si="324"/>
        <v>0.22180297250705874</v>
      </c>
      <c r="I2603" s="3" t="str">
        <f t="shared" si="325"/>
        <v>ANO</v>
      </c>
    </row>
    <row r="2604" spans="1:9" x14ac:dyDescent="0.25">
      <c r="A2604" s="2">
        <v>26.01</v>
      </c>
      <c r="B2604" s="3">
        <f t="shared" si="326"/>
        <v>0.24986277351968614</v>
      </c>
      <c r="C2604" s="13">
        <f t="shared" si="320"/>
        <v>99726.29822200528</v>
      </c>
      <c r="D2604" s="13">
        <f t="shared" si="321"/>
        <v>101115.16446579859</v>
      </c>
      <c r="E2604" s="3">
        <f t="shared" si="322"/>
        <v>1.4956737785200471</v>
      </c>
      <c r="F2604" s="1">
        <f t="shared" si="327"/>
        <v>0.29913475570394987</v>
      </c>
      <c r="G2604" s="10">
        <f t="shared" si="323"/>
        <v>4.9855792617324981E-5</v>
      </c>
      <c r="H2604" s="3">
        <f t="shared" si="324"/>
        <v>0.22179306226063217</v>
      </c>
      <c r="I2604" s="3" t="str">
        <f t="shared" si="325"/>
        <v>ANO</v>
      </c>
    </row>
    <row r="2605" spans="1:9" x14ac:dyDescent="0.25">
      <c r="A2605" s="2">
        <v>26.02</v>
      </c>
      <c r="B2605" s="3">
        <f t="shared" si="326"/>
        <v>0.24986272366389353</v>
      </c>
      <c r="C2605" s="13">
        <f t="shared" si="320"/>
        <v>99726.199055596473</v>
      </c>
      <c r="D2605" s="13">
        <f t="shared" si="321"/>
        <v>101115.06481177172</v>
      </c>
      <c r="E2605" s="3">
        <f t="shared" si="322"/>
        <v>1.4956069483575449</v>
      </c>
      <c r="F2605" s="1">
        <f t="shared" si="327"/>
        <v>0.29912138967155577</v>
      </c>
      <c r="G2605" s="10">
        <f t="shared" si="323"/>
        <v>4.9853564945259294E-5</v>
      </c>
      <c r="H2605" s="3">
        <f t="shared" si="324"/>
        <v>0.22178315203381291</v>
      </c>
      <c r="I2605" s="3" t="str">
        <f t="shared" si="325"/>
        <v>ANO</v>
      </c>
    </row>
    <row r="2606" spans="1:9" x14ac:dyDescent="0.25">
      <c r="A2606" s="2">
        <v>26.03</v>
      </c>
      <c r="B2606" s="3">
        <f t="shared" si="326"/>
        <v>0.24986267381032859</v>
      </c>
      <c r="C2606" s="13">
        <f t="shared" si="320"/>
        <v>99726.099893815845</v>
      </c>
      <c r="D2606" s="13">
        <f t="shared" si="321"/>
        <v>101114.9651623948</v>
      </c>
      <c r="E2606" s="3">
        <f t="shared" si="322"/>
        <v>1.4955401183272152</v>
      </c>
      <c r="F2606" s="1">
        <f t="shared" si="327"/>
        <v>0.29910802366538353</v>
      </c>
      <c r="G2606" s="10">
        <f t="shared" si="323"/>
        <v>4.9851337277563924E-5</v>
      </c>
      <c r="H2606" s="3">
        <f t="shared" si="324"/>
        <v>0.2217732418265935</v>
      </c>
      <c r="I2606" s="3" t="str">
        <f t="shared" si="325"/>
        <v>ANO</v>
      </c>
    </row>
    <row r="2607" spans="1:9" x14ac:dyDescent="0.25">
      <c r="A2607" s="2">
        <v>26.04</v>
      </c>
      <c r="B2607" s="3">
        <f t="shared" si="326"/>
        <v>0.24986262395899131</v>
      </c>
      <c r="C2607" s="13">
        <f t="shared" si="320"/>
        <v>99726.000736663351</v>
      </c>
      <c r="D2607" s="13">
        <f t="shared" si="321"/>
        <v>101114.86551766781</v>
      </c>
      <c r="E2607" s="3">
        <f t="shared" si="322"/>
        <v>1.495473288429066</v>
      </c>
      <c r="F2607" s="1">
        <f t="shared" si="327"/>
        <v>0.29909465768585997</v>
      </c>
      <c r="G2607" s="10">
        <f t="shared" si="323"/>
        <v>4.9849109614309996E-5</v>
      </c>
      <c r="H2607" s="3">
        <f t="shared" si="324"/>
        <v>0.22176333163897508</v>
      </c>
      <c r="I2607" s="3" t="str">
        <f t="shared" si="325"/>
        <v>ANO</v>
      </c>
    </row>
    <row r="2608" spans="1:9" x14ac:dyDescent="0.25">
      <c r="A2608" s="2">
        <v>26.05</v>
      </c>
      <c r="B2608" s="3">
        <f t="shared" si="326"/>
        <v>0.24986257410988169</v>
      </c>
      <c r="C2608" s="13">
        <f t="shared" si="320"/>
        <v>99725.901584138977</v>
      </c>
      <c r="D2608" s="13">
        <f t="shared" si="321"/>
        <v>101114.76587759073</v>
      </c>
      <c r="E2608" s="3">
        <f t="shared" si="322"/>
        <v>1.4954064586630953</v>
      </c>
      <c r="F2608" s="1">
        <f t="shared" si="327"/>
        <v>0.29908129173255954</v>
      </c>
      <c r="G2608" s="10">
        <f t="shared" si="323"/>
        <v>4.9846881955426588E-5</v>
      </c>
      <c r="H2608" s="3">
        <f t="shared" si="324"/>
        <v>0.22175342147095736</v>
      </c>
      <c r="I2608" s="3" t="str">
        <f t="shared" si="325"/>
        <v>ANO</v>
      </c>
    </row>
    <row r="2609" spans="1:9" x14ac:dyDescent="0.25">
      <c r="A2609" s="2">
        <v>26.06</v>
      </c>
      <c r="B2609" s="3">
        <f t="shared" si="326"/>
        <v>0.24986252426299974</v>
      </c>
      <c r="C2609" s="13">
        <f t="shared" si="320"/>
        <v>99725.802436242695</v>
      </c>
      <c r="D2609" s="13">
        <f t="shared" si="321"/>
        <v>101114.66624216354</v>
      </c>
      <c r="E2609" s="3">
        <f t="shared" si="322"/>
        <v>1.4953396290293115</v>
      </c>
      <c r="F2609" s="1">
        <f t="shared" si="327"/>
        <v>0.29906792580590907</v>
      </c>
      <c r="G2609" s="10">
        <f t="shared" si="323"/>
        <v>4.9844654300984845E-5</v>
      </c>
      <c r="H2609" s="3">
        <f t="shared" si="324"/>
        <v>0.22174351132254164</v>
      </c>
      <c r="I2609" s="3" t="str">
        <f t="shared" si="325"/>
        <v>ANO</v>
      </c>
    </row>
    <row r="2610" spans="1:9" x14ac:dyDescent="0.25">
      <c r="A2610" s="2">
        <v>26.07</v>
      </c>
      <c r="B2610" s="3">
        <f t="shared" si="326"/>
        <v>0.24986247441834544</v>
      </c>
      <c r="C2610" s="13">
        <f t="shared" si="320"/>
        <v>99725.703292974475</v>
      </c>
      <c r="D2610" s="13">
        <f t="shared" si="321"/>
        <v>101114.56661138618</v>
      </c>
      <c r="E2610" s="3">
        <f t="shared" si="322"/>
        <v>1.4952727995276929</v>
      </c>
      <c r="F2610" s="1">
        <f t="shared" si="327"/>
        <v>0.29905455990547908</v>
      </c>
      <c r="G2610" s="10">
        <f t="shared" si="323"/>
        <v>4.9842426650913182E-5</v>
      </c>
      <c r="H2610" s="3">
        <f t="shared" si="324"/>
        <v>0.22173360119372462</v>
      </c>
      <c r="I2610" s="3" t="str">
        <f t="shared" si="325"/>
        <v>ANO</v>
      </c>
    </row>
    <row r="2611" spans="1:9" x14ac:dyDescent="0.25">
      <c r="A2611" s="2">
        <v>26.08</v>
      </c>
      <c r="B2611" s="3">
        <f t="shared" si="326"/>
        <v>0.24986242457591878</v>
      </c>
      <c r="C2611" s="13">
        <f t="shared" si="320"/>
        <v>99725.604154334244</v>
      </c>
      <c r="D2611" s="13">
        <f t="shared" si="321"/>
        <v>101114.46698525861</v>
      </c>
      <c r="E2611" s="3">
        <f t="shared" si="322"/>
        <v>1.4952059701582279</v>
      </c>
      <c r="F2611" s="1">
        <f t="shared" si="327"/>
        <v>0.29904119403169233</v>
      </c>
      <c r="G2611" s="10">
        <f t="shared" si="323"/>
        <v>4.9840199005282052E-5</v>
      </c>
      <c r="H2611" s="3">
        <f t="shared" si="324"/>
        <v>0.22172369108450465</v>
      </c>
      <c r="I2611" s="3" t="str">
        <f t="shared" si="325"/>
        <v>ANO</v>
      </c>
    </row>
    <row r="2612" spans="1:9" x14ac:dyDescent="0.25">
      <c r="A2612" s="2">
        <v>26.09</v>
      </c>
      <c r="B2612" s="3">
        <f t="shared" si="326"/>
        <v>0.24986237473571979</v>
      </c>
      <c r="C2612" s="13">
        <f t="shared" si="320"/>
        <v>99725.505020322016</v>
      </c>
      <c r="D2612" s="13">
        <f t="shared" si="321"/>
        <v>101114.36736378082</v>
      </c>
      <c r="E2612" s="3">
        <f t="shared" si="322"/>
        <v>1.4951391409209345</v>
      </c>
      <c r="F2612" s="1">
        <f t="shared" si="327"/>
        <v>0.29902782818423362</v>
      </c>
      <c r="G2612" s="10">
        <f t="shared" si="323"/>
        <v>4.9837971364038938E-5</v>
      </c>
      <c r="H2612" s="3">
        <f t="shared" si="324"/>
        <v>0.22171378099488437</v>
      </c>
      <c r="I2612" s="3" t="str">
        <f t="shared" si="325"/>
        <v>ANO</v>
      </c>
    </row>
    <row r="2613" spans="1:9" x14ac:dyDescent="0.25">
      <c r="A2613" s="2">
        <v>26.1</v>
      </c>
      <c r="B2613" s="3">
        <f t="shared" si="326"/>
        <v>0.24986232489774843</v>
      </c>
      <c r="C2613" s="13">
        <f t="shared" si="320"/>
        <v>99725.40589093772</v>
      </c>
      <c r="D2613" s="13">
        <f t="shared" si="321"/>
        <v>101114.26774695277</v>
      </c>
      <c r="E2613" s="3">
        <f t="shared" si="322"/>
        <v>1.4950723118157911</v>
      </c>
      <c r="F2613" s="1">
        <f t="shared" si="327"/>
        <v>0.29901446236309875</v>
      </c>
      <c r="G2613" s="10">
        <f t="shared" si="323"/>
        <v>4.9835743727183124E-5</v>
      </c>
      <c r="H2613" s="3">
        <f t="shared" si="324"/>
        <v>0.22170387092486057</v>
      </c>
      <c r="I2613" s="3" t="str">
        <f t="shared" si="325"/>
        <v>ANO</v>
      </c>
    </row>
    <row r="2614" spans="1:9" x14ac:dyDescent="0.25">
      <c r="A2614" s="2">
        <v>26.11</v>
      </c>
      <c r="B2614" s="3">
        <f t="shared" si="326"/>
        <v>0.2498622750620047</v>
      </c>
      <c r="C2614" s="13">
        <f t="shared" si="320"/>
        <v>99725.306766181311</v>
      </c>
      <c r="D2614" s="13">
        <f t="shared" si="321"/>
        <v>101114.16813477437</v>
      </c>
      <c r="E2614" s="3">
        <f t="shared" si="322"/>
        <v>1.495005482842767</v>
      </c>
      <c r="F2614" s="1">
        <f t="shared" si="327"/>
        <v>0.29900109656860019</v>
      </c>
      <c r="G2614" s="10">
        <f t="shared" si="323"/>
        <v>4.9833516094766697E-5</v>
      </c>
      <c r="H2614" s="3">
        <f t="shared" si="324"/>
        <v>0.22169396087442872</v>
      </c>
      <c r="I2614" s="3" t="str">
        <f t="shared" si="325"/>
        <v>ANO</v>
      </c>
    </row>
    <row r="2615" spans="1:9" x14ac:dyDescent="0.25">
      <c r="A2615" s="2">
        <v>26.12</v>
      </c>
      <c r="B2615" s="3">
        <f t="shared" si="326"/>
        <v>0.24986222522848861</v>
      </c>
      <c r="C2615" s="13">
        <f t="shared" si="320"/>
        <v>99725.20764605279</v>
      </c>
      <c r="D2615" s="13">
        <f t="shared" si="321"/>
        <v>101114.06852724566</v>
      </c>
      <c r="E2615" s="3">
        <f t="shared" si="322"/>
        <v>1.494938654001899</v>
      </c>
      <c r="F2615" s="1">
        <f t="shared" si="327"/>
        <v>0.29898773080032032</v>
      </c>
      <c r="G2615" s="10">
        <f t="shared" si="323"/>
        <v>4.9831288466720052E-5</v>
      </c>
      <c r="H2615" s="3">
        <f t="shared" si="324"/>
        <v>0.22168405084359424</v>
      </c>
      <c r="I2615" s="3" t="str">
        <f t="shared" si="325"/>
        <v>ANO</v>
      </c>
    </row>
    <row r="2616" spans="1:9" x14ac:dyDescent="0.25">
      <c r="A2616" s="2">
        <v>26.13</v>
      </c>
      <c r="B2616" s="3">
        <f t="shared" si="326"/>
        <v>0.24986217539720015</v>
      </c>
      <c r="C2616" s="13">
        <f t="shared" si="320"/>
        <v>99725.108530552112</v>
      </c>
      <c r="D2616" s="13">
        <f t="shared" si="321"/>
        <v>101113.96892436658</v>
      </c>
      <c r="E2616" s="3">
        <f t="shared" si="322"/>
        <v>1.4948718252931661</v>
      </c>
      <c r="F2616" s="1">
        <f t="shared" si="327"/>
        <v>0.29897436505867997</v>
      </c>
      <c r="G2616" s="10">
        <f t="shared" si="323"/>
        <v>4.982906084311333E-5</v>
      </c>
      <c r="H2616" s="3">
        <f t="shared" si="324"/>
        <v>0.22167414083235404</v>
      </c>
      <c r="I2616" s="3" t="str">
        <f t="shared" si="325"/>
        <v>ANO</v>
      </c>
    </row>
    <row r="2617" spans="1:9" x14ac:dyDescent="0.25">
      <c r="A2617" s="2">
        <v>26.14</v>
      </c>
      <c r="B2617" s="3">
        <f t="shared" si="326"/>
        <v>0.2498621255681393</v>
      </c>
      <c r="C2617" s="13">
        <f t="shared" si="320"/>
        <v>99725.009419679191</v>
      </c>
      <c r="D2617" s="13">
        <f t="shared" si="321"/>
        <v>101113.86932613704</v>
      </c>
      <c r="E2617" s="3">
        <f t="shared" si="322"/>
        <v>1.4948049967165273</v>
      </c>
      <c r="F2617" s="1">
        <f t="shared" si="327"/>
        <v>0.29896099934324599</v>
      </c>
      <c r="G2617" s="10">
        <f t="shared" si="323"/>
        <v>4.9826833223874331E-5</v>
      </c>
      <c r="H2617" s="3">
        <f t="shared" si="324"/>
        <v>0.22166423084070205</v>
      </c>
      <c r="I2617" s="3" t="str">
        <f t="shared" si="325"/>
        <v>ANO</v>
      </c>
    </row>
    <row r="2618" spans="1:9" x14ac:dyDescent="0.25">
      <c r="A2618" s="2">
        <v>26.15</v>
      </c>
      <c r="B2618" s="3">
        <f t="shared" si="326"/>
        <v>0.24986207574130609</v>
      </c>
      <c r="C2618" s="13">
        <f t="shared" si="320"/>
        <v>99724.910313434055</v>
      </c>
      <c r="D2618" s="13">
        <f t="shared" si="321"/>
        <v>101113.76973255708</v>
      </c>
      <c r="E2618" s="3">
        <f t="shared" si="322"/>
        <v>1.4947381682720295</v>
      </c>
      <c r="F2618" s="1">
        <f t="shared" si="327"/>
        <v>0.29894763365445265</v>
      </c>
      <c r="G2618" s="10">
        <f t="shared" si="323"/>
        <v>4.9824605609075444E-5</v>
      </c>
      <c r="H2618" s="3">
        <f t="shared" si="324"/>
        <v>0.22165432086864523</v>
      </c>
      <c r="I2618" s="3" t="str">
        <f t="shared" si="325"/>
        <v>ANO</v>
      </c>
    </row>
    <row r="2619" spans="1:9" x14ac:dyDescent="0.25">
      <c r="A2619" s="2">
        <v>26.16</v>
      </c>
      <c r="B2619" s="3">
        <f t="shared" si="326"/>
        <v>0.24986202591670048</v>
      </c>
      <c r="C2619" s="13">
        <f t="shared" si="320"/>
        <v>99724.811211816646</v>
      </c>
      <c r="D2619" s="13">
        <f t="shared" si="321"/>
        <v>101113.67014362663</v>
      </c>
      <c r="E2619" s="3">
        <f t="shared" si="322"/>
        <v>1.4946713399596416</v>
      </c>
      <c r="F2619" s="1">
        <f t="shared" si="327"/>
        <v>0.29893426799197503</v>
      </c>
      <c r="G2619" s="10">
        <f t="shared" si="323"/>
        <v>4.9822377998662507E-5</v>
      </c>
      <c r="H2619" s="3">
        <f t="shared" si="324"/>
        <v>0.22164441091617892</v>
      </c>
      <c r="I2619" s="3" t="str">
        <f t="shared" si="325"/>
        <v>ANO</v>
      </c>
    </row>
    <row r="2620" spans="1:9" x14ac:dyDescent="0.25">
      <c r="A2620" s="2">
        <v>26.17</v>
      </c>
      <c r="B2620" s="3">
        <f t="shared" si="326"/>
        <v>0.24986197609432248</v>
      </c>
      <c r="C2620" s="13">
        <f t="shared" si="320"/>
        <v>99724.712114826907</v>
      </c>
      <c r="D2620" s="13">
        <f t="shared" si="321"/>
        <v>101113.57055934562</v>
      </c>
      <c r="E2620" s="3">
        <f t="shared" si="322"/>
        <v>1.494604511779333</v>
      </c>
      <c r="F2620" s="1">
        <f t="shared" si="327"/>
        <v>0.29892090235580709</v>
      </c>
      <c r="G2620" s="10">
        <f t="shared" si="323"/>
        <v>4.9820150392634517E-5</v>
      </c>
      <c r="H2620" s="3">
        <f t="shared" si="324"/>
        <v>0.22163450098329862</v>
      </c>
      <c r="I2620" s="3" t="str">
        <f t="shared" si="325"/>
        <v>ANO</v>
      </c>
    </row>
    <row r="2621" spans="1:9" x14ac:dyDescent="0.25">
      <c r="A2621" s="2">
        <v>26.18</v>
      </c>
      <c r="B2621" s="3">
        <f t="shared" si="326"/>
        <v>0.24986192627417209</v>
      </c>
      <c r="C2621" s="13">
        <f t="shared" si="320"/>
        <v>99724.613022464837</v>
      </c>
      <c r="D2621" s="13">
        <f t="shared" si="321"/>
        <v>101113.4709797141</v>
      </c>
      <c r="E2621" s="3">
        <f t="shared" si="322"/>
        <v>1.4945376837311499</v>
      </c>
      <c r="F2621" s="1">
        <f t="shared" si="327"/>
        <v>0.29890753674627674</v>
      </c>
      <c r="G2621" s="10">
        <f t="shared" si="323"/>
        <v>4.9817922791046126E-5</v>
      </c>
      <c r="H2621" s="3">
        <f t="shared" si="324"/>
        <v>0.22162459107001117</v>
      </c>
      <c r="I2621" s="3" t="str">
        <f t="shared" si="325"/>
        <v>ANO</v>
      </c>
    </row>
    <row r="2622" spans="1:9" x14ac:dyDescent="0.25">
      <c r="A2622" s="2">
        <v>26.19</v>
      </c>
      <c r="B2622" s="3">
        <f t="shared" si="326"/>
        <v>0.2498618764562493</v>
      </c>
      <c r="C2622" s="13">
        <f t="shared" si="320"/>
        <v>99724.513934730378</v>
      </c>
      <c r="D2622" s="13">
        <f t="shared" si="321"/>
        <v>101113.37140473195</v>
      </c>
      <c r="E2622" s="3">
        <f t="shared" si="322"/>
        <v>1.4944708558150424</v>
      </c>
      <c r="F2622" s="1">
        <f t="shared" si="327"/>
        <v>0.29889417116294903</v>
      </c>
      <c r="G2622" s="10">
        <f t="shared" si="323"/>
        <v>4.9815695193824839E-5</v>
      </c>
      <c r="H2622" s="3">
        <f t="shared" si="324"/>
        <v>0.2216146811763092</v>
      </c>
      <c r="I2622" s="3" t="str">
        <f t="shared" si="325"/>
        <v>ANO</v>
      </c>
    </row>
    <row r="2623" spans="1:9" x14ac:dyDescent="0.25">
      <c r="A2623" s="2">
        <v>26.2</v>
      </c>
      <c r="B2623" s="3">
        <f t="shared" si="326"/>
        <v>0.24986182664055412</v>
      </c>
      <c r="C2623" s="13">
        <f t="shared" si="320"/>
        <v>99724.414851623529</v>
      </c>
      <c r="D2623" s="13">
        <f t="shared" si="321"/>
        <v>101113.2718343992</v>
      </c>
      <c r="E2623" s="3">
        <f t="shared" si="322"/>
        <v>1.4944040280310376</v>
      </c>
      <c r="F2623" s="1">
        <f t="shared" si="327"/>
        <v>0.29888080560625424</v>
      </c>
      <c r="G2623" s="10">
        <f t="shared" si="323"/>
        <v>4.9813467601042372E-5</v>
      </c>
      <c r="H2623" s="3">
        <f t="shared" si="324"/>
        <v>0.22160477130219669</v>
      </c>
      <c r="I2623" s="3" t="str">
        <f t="shared" si="325"/>
        <v>ANO</v>
      </c>
    </row>
    <row r="2624" spans="1:9" x14ac:dyDescent="0.25">
      <c r="A2624" s="2">
        <v>26.21</v>
      </c>
      <c r="B2624" s="3">
        <f t="shared" si="326"/>
        <v>0.24986177682708652</v>
      </c>
      <c r="C2624" s="13">
        <f t="shared" si="320"/>
        <v>99724.315773144204</v>
      </c>
      <c r="D2624" s="13">
        <f t="shared" si="321"/>
        <v>101113.17226871577</v>
      </c>
      <c r="E2624" s="3">
        <f t="shared" si="322"/>
        <v>1.4943372003791044</v>
      </c>
      <c r="F2624" s="1">
        <f t="shared" si="327"/>
        <v>0.29886744007576144</v>
      </c>
      <c r="G2624" s="10">
        <f t="shared" si="323"/>
        <v>4.9811240012626908E-5</v>
      </c>
      <c r="H2624" s="3">
        <f t="shared" si="324"/>
        <v>0.22159486144766904</v>
      </c>
      <c r="I2624" s="3" t="str">
        <f t="shared" si="325"/>
        <v>ANO</v>
      </c>
    </row>
    <row r="2625" spans="1:9" x14ac:dyDescent="0.25">
      <c r="A2625" s="2">
        <v>26.22</v>
      </c>
      <c r="B2625" s="3">
        <f t="shared" si="326"/>
        <v>0.2498617270158465</v>
      </c>
      <c r="C2625" s="13">
        <f t="shared" si="320"/>
        <v>99724.216699292374</v>
      </c>
      <c r="D2625" s="13">
        <f t="shared" si="321"/>
        <v>101113.07270768163</v>
      </c>
      <c r="E2625" s="3">
        <f t="shared" si="322"/>
        <v>1.4942703728592313</v>
      </c>
      <c r="F2625" s="1">
        <f t="shared" si="327"/>
        <v>0.298854074571893</v>
      </c>
      <c r="G2625" s="10">
        <f t="shared" si="323"/>
        <v>4.9809012428648832E-5</v>
      </c>
      <c r="H2625" s="3">
        <f t="shared" si="324"/>
        <v>0.22158495161272454</v>
      </c>
      <c r="I2625" s="3" t="str">
        <f t="shared" si="325"/>
        <v>ANO</v>
      </c>
    </row>
    <row r="2626" spans="1:9" x14ac:dyDescent="0.25">
      <c r="A2626" s="2">
        <v>26.23</v>
      </c>
      <c r="B2626" s="3">
        <f t="shared" si="326"/>
        <v>0.24986167720683405</v>
      </c>
      <c r="C2626" s="13">
        <f t="shared" si="320"/>
        <v>99724.117630067994</v>
      </c>
      <c r="D2626" s="13">
        <f t="shared" si="321"/>
        <v>101112.97315129671</v>
      </c>
      <c r="E2626" s="3">
        <f t="shared" si="322"/>
        <v>1.4942035454714067</v>
      </c>
      <c r="F2626" s="1">
        <f t="shared" si="327"/>
        <v>0.29884070909422189</v>
      </c>
      <c r="G2626" s="10">
        <f t="shared" si="323"/>
        <v>4.9806784849036982E-5</v>
      </c>
      <c r="H2626" s="3">
        <f t="shared" si="324"/>
        <v>0.22157504179736148</v>
      </c>
      <c r="I2626" s="3" t="str">
        <f t="shared" si="325"/>
        <v>ANO</v>
      </c>
    </row>
    <row r="2627" spans="1:9" x14ac:dyDescent="0.25">
      <c r="A2627" s="2">
        <v>26.24</v>
      </c>
      <c r="B2627" s="3">
        <f t="shared" si="326"/>
        <v>0.24986162740004922</v>
      </c>
      <c r="C2627" s="13">
        <f t="shared" si="320"/>
        <v>99724.018565471124</v>
      </c>
      <c r="D2627" s="13">
        <f t="shared" si="321"/>
        <v>101112.87359956109</v>
      </c>
      <c r="E2627" s="3">
        <f t="shared" si="322"/>
        <v>1.4941367182156873</v>
      </c>
      <c r="F2627" s="1">
        <f t="shared" si="327"/>
        <v>0.29882734364318414</v>
      </c>
      <c r="G2627" s="10">
        <f t="shared" si="323"/>
        <v>4.9804557273864024E-5</v>
      </c>
      <c r="H2627" s="3">
        <f t="shared" si="324"/>
        <v>0.22156513200158828</v>
      </c>
      <c r="I2627" s="3" t="str">
        <f t="shared" si="325"/>
        <v>ANO</v>
      </c>
    </row>
    <row r="2628" spans="1:9" x14ac:dyDescent="0.25">
      <c r="A2628" s="2">
        <v>26.25</v>
      </c>
      <c r="B2628" s="3">
        <f t="shared" si="326"/>
        <v>0.24986157759549193</v>
      </c>
      <c r="C2628" s="13">
        <f t="shared" ref="C2628:C2691" si="328">$L$1*($L$7-$L$2)/($L$7-B2628)</f>
        <v>99723.919505501603</v>
      </c>
      <c r="D2628" s="13">
        <f t="shared" ref="D2628:D2691" si="329">C2628+$L$8*$L$4*(B2628-$L$3)</f>
        <v>101112.77405247462</v>
      </c>
      <c r="E2628" s="3">
        <f t="shared" ref="E2628:E2691" si="330">IF(D2628&gt;$L$1,SQRT(2*(D2628-$L$1)/$L$8),0)</f>
        <v>1.4940698910919932</v>
      </c>
      <c r="F2628" s="1">
        <f t="shared" si="327"/>
        <v>0.29881397821844535</v>
      </c>
      <c r="G2628" s="10">
        <f t="shared" ref="G2628:G2691" si="331">F2628/($L$5*100)</f>
        <v>4.9802329703074225E-5</v>
      </c>
      <c r="H2628" s="3">
        <f t="shared" ref="H2628:H2691" si="332">E2628*SQRT(2*$L$3/$L$4)</f>
        <v>0.22155522222539306</v>
      </c>
      <c r="I2628" s="3" t="str">
        <f t="shared" ref="I2628:I2691" si="333">IF(D2628&gt;$L$1,"ANO",A2628)</f>
        <v>ANO</v>
      </c>
    </row>
    <row r="2629" spans="1:9" x14ac:dyDescent="0.25">
      <c r="A2629" s="2">
        <v>26.26</v>
      </c>
      <c r="B2629" s="3">
        <f t="shared" ref="B2629:B2692" si="334">B2628-G2628/1000</f>
        <v>0.24986152779316223</v>
      </c>
      <c r="C2629" s="13">
        <f t="shared" si="328"/>
        <v>99723.820450159459</v>
      </c>
      <c r="D2629" s="13">
        <f t="shared" si="329"/>
        <v>101112.67451003731</v>
      </c>
      <c r="E2629" s="3">
        <f t="shared" si="330"/>
        <v>1.4940030641003519</v>
      </c>
      <c r="F2629" s="1">
        <f t="shared" si="327"/>
        <v>0.29880061282001091</v>
      </c>
      <c r="G2629" s="10">
        <f t="shared" si="331"/>
        <v>4.9800102136668485E-5</v>
      </c>
      <c r="H2629" s="3">
        <f t="shared" si="332"/>
        <v>0.22154531246877993</v>
      </c>
      <c r="I2629" s="3" t="str">
        <f t="shared" si="333"/>
        <v>ANO</v>
      </c>
    </row>
    <row r="2630" spans="1:9" x14ac:dyDescent="0.25">
      <c r="A2630" s="2">
        <v>26.27</v>
      </c>
      <c r="B2630" s="3">
        <f t="shared" si="334"/>
        <v>0.2498614779930601</v>
      </c>
      <c r="C2630" s="13">
        <f t="shared" si="328"/>
        <v>99723.721399444679</v>
      </c>
      <c r="D2630" s="13">
        <f t="shared" si="329"/>
        <v>101112.57497224913</v>
      </c>
      <c r="E2630" s="3">
        <f t="shared" si="330"/>
        <v>1.4939362372407616</v>
      </c>
      <c r="F2630" s="1">
        <f t="shared" si="327"/>
        <v>0.29878724744819907</v>
      </c>
      <c r="G2630" s="10">
        <f t="shared" si="331"/>
        <v>4.9797874574699842E-5</v>
      </c>
      <c r="H2630" s="3">
        <f t="shared" si="332"/>
        <v>0.2215354027317486</v>
      </c>
      <c r="I2630" s="3" t="str">
        <f t="shared" si="333"/>
        <v>ANO</v>
      </c>
    </row>
    <row r="2631" spans="1:9" x14ac:dyDescent="0.25">
      <c r="A2631" s="2">
        <v>26.28</v>
      </c>
      <c r="B2631" s="3">
        <f t="shared" si="334"/>
        <v>0.24986142819518553</v>
      </c>
      <c r="C2631" s="13">
        <f t="shared" si="328"/>
        <v>99723.622353357176</v>
      </c>
      <c r="D2631" s="13">
        <f t="shared" si="329"/>
        <v>101112.47543911003</v>
      </c>
      <c r="E2631" s="3">
        <f t="shared" si="330"/>
        <v>1.4938694105132011</v>
      </c>
      <c r="F2631" s="1">
        <f t="shared" ref="F2631:F2694" si="335">E2631*($L$6*1000)*(A2632-A2631)</f>
        <v>0.29877388210258077</v>
      </c>
      <c r="G2631" s="10">
        <f t="shared" si="331"/>
        <v>4.9795647017096794E-5</v>
      </c>
      <c r="H2631" s="3">
        <f t="shared" si="332"/>
        <v>0.22152549301429592</v>
      </c>
      <c r="I2631" s="3" t="str">
        <f t="shared" si="333"/>
        <v>ANO</v>
      </c>
    </row>
    <row r="2632" spans="1:9" x14ac:dyDescent="0.25">
      <c r="A2632" s="2">
        <v>26.29</v>
      </c>
      <c r="B2632" s="3">
        <f t="shared" si="334"/>
        <v>0.24986137839953851</v>
      </c>
      <c r="C2632" s="13">
        <f t="shared" si="328"/>
        <v>99723.523311896919</v>
      </c>
      <c r="D2632" s="13">
        <f t="shared" si="329"/>
        <v>101112.37591061997</v>
      </c>
      <c r="E2632" s="3">
        <f t="shared" si="330"/>
        <v>1.4938025839176681</v>
      </c>
      <c r="F2632" s="1">
        <f t="shared" si="335"/>
        <v>0.29876051678358034</v>
      </c>
      <c r="G2632" s="10">
        <f t="shared" si="331"/>
        <v>4.9793419463930057E-5</v>
      </c>
      <c r="H2632" s="3">
        <f t="shared" si="332"/>
        <v>0.22151558331642157</v>
      </c>
      <c r="I2632" s="3" t="str">
        <f t="shared" si="333"/>
        <v>ANO</v>
      </c>
    </row>
    <row r="2633" spans="1:9" x14ac:dyDescent="0.25">
      <c r="A2633" s="2">
        <v>26.3</v>
      </c>
      <c r="B2633" s="3">
        <f t="shared" si="334"/>
        <v>0.24986132860611904</v>
      </c>
      <c r="C2633" s="13">
        <f t="shared" si="328"/>
        <v>99723.424275063895</v>
      </c>
      <c r="D2633" s="13">
        <f t="shared" si="329"/>
        <v>101112.27638677892</v>
      </c>
      <c r="E2633" s="3">
        <f t="shared" si="330"/>
        <v>1.4937357574541514</v>
      </c>
      <c r="F2633" s="1">
        <f t="shared" si="335"/>
        <v>0.29874715149077086</v>
      </c>
      <c r="G2633" s="10">
        <f t="shared" si="331"/>
        <v>4.9791191915128474E-5</v>
      </c>
      <c r="H2633" s="3">
        <f t="shared" si="332"/>
        <v>0.2215056736381239</v>
      </c>
      <c r="I2633" s="3" t="str">
        <f t="shared" si="333"/>
        <v>ANO</v>
      </c>
    </row>
    <row r="2634" spans="1:9" x14ac:dyDescent="0.25">
      <c r="A2634" s="2">
        <v>26.31</v>
      </c>
      <c r="B2634" s="3">
        <f t="shared" si="334"/>
        <v>0.24986127881492712</v>
      </c>
      <c r="C2634" s="13">
        <f t="shared" si="328"/>
        <v>99723.325242858045</v>
      </c>
      <c r="D2634" s="13">
        <f t="shared" si="329"/>
        <v>101112.17686758684</v>
      </c>
      <c r="E2634" s="3">
        <f t="shared" si="330"/>
        <v>1.4936689311226492</v>
      </c>
      <c r="F2634" s="1">
        <f t="shared" si="335"/>
        <v>0.29873378622457653</v>
      </c>
      <c r="G2634" s="10">
        <f t="shared" si="331"/>
        <v>4.9788964370762756E-5</v>
      </c>
      <c r="H2634" s="3">
        <f t="shared" si="332"/>
        <v>0.2214957639794026</v>
      </c>
      <c r="I2634" s="3" t="str">
        <f t="shared" si="333"/>
        <v>ANO</v>
      </c>
    </row>
    <row r="2635" spans="1:9" x14ac:dyDescent="0.25">
      <c r="A2635" s="2">
        <v>26.32</v>
      </c>
      <c r="B2635" s="3">
        <f t="shared" si="334"/>
        <v>0.24986122902596275</v>
      </c>
      <c r="C2635" s="13">
        <f t="shared" si="328"/>
        <v>99723.22621527937</v>
      </c>
      <c r="D2635" s="13">
        <f t="shared" si="329"/>
        <v>101112.0773530437</v>
      </c>
      <c r="E2635" s="3">
        <f t="shared" si="330"/>
        <v>1.4936021049231594</v>
      </c>
      <c r="F2635" s="1">
        <f t="shared" si="335"/>
        <v>0.29872042098457241</v>
      </c>
      <c r="G2635" s="10">
        <f t="shared" si="331"/>
        <v>4.9786736830762068E-5</v>
      </c>
      <c r="H2635" s="3">
        <f t="shared" si="332"/>
        <v>0.22148585434025739</v>
      </c>
      <c r="I2635" s="3" t="str">
        <f t="shared" si="333"/>
        <v>ANO</v>
      </c>
    </row>
    <row r="2636" spans="1:9" x14ac:dyDescent="0.25">
      <c r="A2636" s="2">
        <v>26.33</v>
      </c>
      <c r="B2636" s="3">
        <f t="shared" si="334"/>
        <v>0.24986117923922591</v>
      </c>
      <c r="C2636" s="13">
        <f t="shared" si="328"/>
        <v>99723.127192327796</v>
      </c>
      <c r="D2636" s="13">
        <f t="shared" si="329"/>
        <v>101111.97784314946</v>
      </c>
      <c r="E2636" s="3">
        <f t="shared" si="330"/>
        <v>1.4935352788556706</v>
      </c>
      <c r="F2636" s="1">
        <f t="shared" si="335"/>
        <v>0.29870705577118084</v>
      </c>
      <c r="G2636" s="10">
        <f t="shared" si="331"/>
        <v>4.9784509295196805E-5</v>
      </c>
      <c r="H2636" s="3">
        <f t="shared" si="332"/>
        <v>0.22147594472068657</v>
      </c>
      <c r="I2636" s="3" t="str">
        <f t="shared" si="333"/>
        <v>ANO</v>
      </c>
    </row>
    <row r="2637" spans="1:9" x14ac:dyDescent="0.25">
      <c r="A2637" s="2">
        <v>26.34</v>
      </c>
      <c r="B2637" s="3">
        <f t="shared" si="334"/>
        <v>0.24986112945471661</v>
      </c>
      <c r="C2637" s="13">
        <f t="shared" si="328"/>
        <v>99723.02817400331</v>
      </c>
      <c r="D2637" s="13">
        <f t="shared" si="329"/>
        <v>101111.8783379041</v>
      </c>
      <c r="E2637" s="3">
        <f t="shared" si="330"/>
        <v>1.4934684529201809</v>
      </c>
      <c r="F2637" s="1">
        <f t="shared" si="335"/>
        <v>0.2986936905840829</v>
      </c>
      <c r="G2637" s="10">
        <f t="shared" si="331"/>
        <v>4.9782281764013819E-5</v>
      </c>
      <c r="H2637" s="3">
        <f t="shared" si="332"/>
        <v>0.22146603512068988</v>
      </c>
      <c r="I2637" s="3" t="str">
        <f t="shared" si="333"/>
        <v>ANO</v>
      </c>
    </row>
    <row r="2638" spans="1:9" x14ac:dyDescent="0.25">
      <c r="A2638" s="2">
        <v>26.35</v>
      </c>
      <c r="B2638" s="3">
        <f t="shared" si="334"/>
        <v>0.24986107967243484</v>
      </c>
      <c r="C2638" s="13">
        <f t="shared" si="328"/>
        <v>99722.929160305866</v>
      </c>
      <c r="D2638" s="13">
        <f t="shared" si="329"/>
        <v>101111.77883730756</v>
      </c>
      <c r="E2638" s="3">
        <f t="shared" si="330"/>
        <v>1.493401627116679</v>
      </c>
      <c r="F2638" s="1">
        <f t="shared" si="335"/>
        <v>0.29868032542327638</v>
      </c>
      <c r="G2638" s="10">
        <f t="shared" si="331"/>
        <v>4.9780054237212731E-5</v>
      </c>
      <c r="H2638" s="3">
        <f t="shared" si="332"/>
        <v>0.22145612554026561</v>
      </c>
      <c r="I2638" s="3" t="str">
        <f t="shared" si="333"/>
        <v>ANO</v>
      </c>
    </row>
    <row r="2639" spans="1:9" x14ac:dyDescent="0.25">
      <c r="A2639" s="2">
        <v>26.36</v>
      </c>
      <c r="B2639" s="3">
        <f t="shared" si="334"/>
        <v>0.2498610298923806</v>
      </c>
      <c r="C2639" s="13">
        <f t="shared" si="328"/>
        <v>99722.830151235437</v>
      </c>
      <c r="D2639" s="13">
        <f t="shared" si="329"/>
        <v>101111.67934135984</v>
      </c>
      <c r="E2639" s="3">
        <f t="shared" si="330"/>
        <v>1.4933348014451724</v>
      </c>
      <c r="F2639" s="1">
        <f t="shared" si="335"/>
        <v>0.29866696028908118</v>
      </c>
      <c r="G2639" s="10">
        <f t="shared" si="331"/>
        <v>4.9777826714846863E-5</v>
      </c>
      <c r="H2639" s="3">
        <f t="shared" si="332"/>
        <v>0.22144621597941488</v>
      </c>
      <c r="I2639" s="3" t="str">
        <f t="shared" si="333"/>
        <v>ANO</v>
      </c>
    </row>
    <row r="2640" spans="1:9" x14ac:dyDescent="0.25">
      <c r="A2640" s="2">
        <v>26.37</v>
      </c>
      <c r="B2640" s="3">
        <f t="shared" si="334"/>
        <v>0.24986098011455388</v>
      </c>
      <c r="C2640" s="13">
        <f t="shared" si="328"/>
        <v>99722.731146791979</v>
      </c>
      <c r="D2640" s="13">
        <f t="shared" si="329"/>
        <v>101111.57985006085</v>
      </c>
      <c r="E2640" s="3">
        <f t="shared" si="330"/>
        <v>1.49326797590563</v>
      </c>
      <c r="F2640" s="1">
        <f t="shared" si="335"/>
        <v>0.29865359518106654</v>
      </c>
      <c r="G2640" s="10">
        <f t="shared" si="331"/>
        <v>4.9775599196844422E-5</v>
      </c>
      <c r="H2640" s="3">
        <f t="shared" si="332"/>
        <v>0.22143630643813308</v>
      </c>
      <c r="I2640" s="3" t="str">
        <f t="shared" si="333"/>
        <v>ANO</v>
      </c>
    </row>
    <row r="2641" spans="1:9" x14ac:dyDescent="0.25">
      <c r="A2641" s="2">
        <v>26.38</v>
      </c>
      <c r="B2641" s="3">
        <f t="shared" si="334"/>
        <v>0.24986093033895468</v>
      </c>
      <c r="C2641" s="13">
        <f t="shared" si="328"/>
        <v>99722.632146975462</v>
      </c>
      <c r="D2641" s="13">
        <f t="shared" si="329"/>
        <v>101111.48036341061</v>
      </c>
      <c r="E2641" s="3">
        <f t="shared" si="330"/>
        <v>1.4932011504980698</v>
      </c>
      <c r="F2641" s="1">
        <f t="shared" si="335"/>
        <v>0.29864023009966068</v>
      </c>
      <c r="G2641" s="10">
        <f t="shared" si="331"/>
        <v>4.977337168327678E-5</v>
      </c>
      <c r="H2641" s="3">
        <f t="shared" si="332"/>
        <v>0.22142639691642291</v>
      </c>
      <c r="I2641" s="3" t="str">
        <f t="shared" si="333"/>
        <v>ANO</v>
      </c>
    </row>
    <row r="2642" spans="1:9" x14ac:dyDescent="0.25">
      <c r="A2642" s="2">
        <v>26.39</v>
      </c>
      <c r="B2642" s="3">
        <f t="shared" si="334"/>
        <v>0.249860880565583</v>
      </c>
      <c r="C2642" s="13">
        <f t="shared" si="328"/>
        <v>99722.533151785872</v>
      </c>
      <c r="D2642" s="13">
        <f t="shared" si="329"/>
        <v>101111.38088140907</v>
      </c>
      <c r="E2642" s="3">
        <f t="shared" si="330"/>
        <v>1.4931343252224898</v>
      </c>
      <c r="F2642" s="1">
        <f t="shared" si="335"/>
        <v>0.29862686504443858</v>
      </c>
      <c r="G2642" s="10">
        <f t="shared" si="331"/>
        <v>4.97711441740731E-5</v>
      </c>
      <c r="H2642" s="3">
        <f t="shared" si="332"/>
        <v>0.22141648741428405</v>
      </c>
      <c r="I2642" s="3" t="str">
        <f t="shared" si="333"/>
        <v>ANO</v>
      </c>
    </row>
    <row r="2643" spans="1:9" x14ac:dyDescent="0.25">
      <c r="A2643" s="2">
        <v>26.4</v>
      </c>
      <c r="B2643" s="3">
        <f t="shared" si="334"/>
        <v>0.24986083079443883</v>
      </c>
      <c r="C2643" s="13">
        <f t="shared" si="328"/>
        <v>99722.434161223122</v>
      </c>
      <c r="D2643" s="13">
        <f t="shared" si="329"/>
        <v>101111.28140405616</v>
      </c>
      <c r="E2643" s="3">
        <f t="shared" si="330"/>
        <v>1.4930675000788489</v>
      </c>
      <c r="F2643" s="1">
        <f t="shared" si="335"/>
        <v>0.29861350001581649</v>
      </c>
      <c r="G2643" s="10">
        <f t="shared" si="331"/>
        <v>4.9768916669302749E-5</v>
      </c>
      <c r="H2643" s="3">
        <f t="shared" si="332"/>
        <v>0.2214065779317104</v>
      </c>
      <c r="I2643" s="3" t="str">
        <f t="shared" si="333"/>
        <v>ANO</v>
      </c>
    </row>
    <row r="2644" spans="1:9" x14ac:dyDescent="0.25">
      <c r="A2644" s="2">
        <v>26.41</v>
      </c>
      <c r="B2644" s="3">
        <f t="shared" si="334"/>
        <v>0.24986078102552214</v>
      </c>
      <c r="C2644" s="13">
        <f t="shared" si="328"/>
        <v>99722.335175287197</v>
      </c>
      <c r="D2644" s="13">
        <f t="shared" si="329"/>
        <v>101111.18193135186</v>
      </c>
      <c r="E2644" s="3">
        <f t="shared" si="330"/>
        <v>1.4930006750671554</v>
      </c>
      <c r="F2644" s="1">
        <f t="shared" si="335"/>
        <v>0.29860013501347776</v>
      </c>
      <c r="G2644" s="10">
        <f t="shared" si="331"/>
        <v>4.9766689168912961E-5</v>
      </c>
      <c r="H2644" s="3">
        <f t="shared" si="332"/>
        <v>0.22139666846870318</v>
      </c>
      <c r="I2644" s="3" t="str">
        <f t="shared" si="333"/>
        <v>ANO</v>
      </c>
    </row>
    <row r="2645" spans="1:9" x14ac:dyDescent="0.25">
      <c r="A2645" s="2">
        <v>26.42</v>
      </c>
      <c r="B2645" s="3">
        <f t="shared" si="334"/>
        <v>0.24986073125883299</v>
      </c>
      <c r="C2645" s="13">
        <f t="shared" si="328"/>
        <v>99722.236193978097</v>
      </c>
      <c r="D2645" s="13">
        <f t="shared" si="329"/>
        <v>101111.08246329617</v>
      </c>
      <c r="E2645" s="3">
        <f t="shared" si="330"/>
        <v>1.4929338501874267</v>
      </c>
      <c r="F2645" s="1">
        <f t="shared" si="335"/>
        <v>0.29858677003742595</v>
      </c>
      <c r="G2645" s="10">
        <f t="shared" si="331"/>
        <v>4.9764461672904326E-5</v>
      </c>
      <c r="H2645" s="3">
        <f t="shared" si="332"/>
        <v>0.221386759025265</v>
      </c>
      <c r="I2645" s="3" t="str">
        <f t="shared" si="333"/>
        <v>ANO</v>
      </c>
    </row>
    <row r="2646" spans="1:9" x14ac:dyDescent="0.25">
      <c r="A2646" s="2">
        <v>26.43</v>
      </c>
      <c r="B2646" s="3">
        <f t="shared" si="334"/>
        <v>0.24986068149437132</v>
      </c>
      <c r="C2646" s="13">
        <f t="shared" si="328"/>
        <v>99722.137217295778</v>
      </c>
      <c r="D2646" s="13">
        <f t="shared" si="329"/>
        <v>101110.98299988905</v>
      </c>
      <c r="E2646" s="3">
        <f t="shared" si="330"/>
        <v>1.4928670254396517</v>
      </c>
      <c r="F2646" s="1">
        <f t="shared" si="335"/>
        <v>0.29857340508797703</v>
      </c>
      <c r="G2646" s="10">
        <f t="shared" si="331"/>
        <v>4.9762234181329502E-5</v>
      </c>
      <c r="H2646" s="3">
        <f t="shared" si="332"/>
        <v>0.22137684960139417</v>
      </c>
      <c r="I2646" s="3" t="str">
        <f t="shared" si="333"/>
        <v>ANO</v>
      </c>
    </row>
    <row r="2647" spans="1:9" x14ac:dyDescent="0.25">
      <c r="A2647" s="2">
        <v>26.44</v>
      </c>
      <c r="B2647" s="3">
        <f t="shared" si="334"/>
        <v>0.24986063173213713</v>
      </c>
      <c r="C2647" s="13">
        <f t="shared" si="328"/>
        <v>99722.038245240125</v>
      </c>
      <c r="D2647" s="13">
        <f t="shared" si="329"/>
        <v>101110.88354113039</v>
      </c>
      <c r="E2647" s="3">
        <f t="shared" si="330"/>
        <v>1.4928002008237788</v>
      </c>
      <c r="F2647" s="1">
        <f t="shared" si="335"/>
        <v>0.29856004016469639</v>
      </c>
      <c r="G2647" s="10">
        <f t="shared" si="331"/>
        <v>4.9760006694116064E-5</v>
      </c>
      <c r="H2647" s="3">
        <f t="shared" si="332"/>
        <v>0.22136694019708311</v>
      </c>
      <c r="I2647" s="3" t="str">
        <f t="shared" si="333"/>
        <v>ANO</v>
      </c>
    </row>
    <row r="2648" spans="1:9" x14ac:dyDescent="0.25">
      <c r="A2648" s="2">
        <v>26.45</v>
      </c>
      <c r="B2648" s="3">
        <f t="shared" si="334"/>
        <v>0.24986058197213043</v>
      </c>
      <c r="C2648" s="13">
        <f t="shared" si="328"/>
        <v>99721.93927781118</v>
      </c>
      <c r="D2648" s="13">
        <f t="shared" si="329"/>
        <v>101110.78408702022</v>
      </c>
      <c r="E2648" s="3">
        <f t="shared" si="330"/>
        <v>1.492733376339846</v>
      </c>
      <c r="F2648" s="1">
        <f t="shared" si="335"/>
        <v>0.29854667526801587</v>
      </c>
      <c r="G2648" s="10">
        <f t="shared" si="331"/>
        <v>4.9757779211335976E-5</v>
      </c>
      <c r="H2648" s="3">
        <f t="shared" si="332"/>
        <v>0.22135703081233737</v>
      </c>
      <c r="I2648" s="3" t="str">
        <f t="shared" si="333"/>
        <v>ANO</v>
      </c>
    </row>
    <row r="2649" spans="1:9" x14ac:dyDescent="0.25">
      <c r="A2649" s="2">
        <v>26.46</v>
      </c>
      <c r="B2649" s="3">
        <f t="shared" si="334"/>
        <v>0.24986053221435123</v>
      </c>
      <c r="C2649" s="13">
        <f t="shared" si="328"/>
        <v>99721.840315008914</v>
      </c>
      <c r="D2649" s="13">
        <f t="shared" si="329"/>
        <v>101110.6846375585</v>
      </c>
      <c r="E2649" s="3">
        <f t="shared" si="330"/>
        <v>1.4926665519878415</v>
      </c>
      <c r="F2649" s="1">
        <f t="shared" si="335"/>
        <v>0.29853331039750891</v>
      </c>
      <c r="G2649" s="10">
        <f t="shared" si="331"/>
        <v>4.9755551732918149E-5</v>
      </c>
      <c r="H2649" s="3">
        <f t="shared" si="332"/>
        <v>0.22134712144715527</v>
      </c>
      <c r="I2649" s="3" t="str">
        <f t="shared" si="333"/>
        <v>ANO</v>
      </c>
    </row>
    <row r="2650" spans="1:9" x14ac:dyDescent="0.25">
      <c r="A2650" s="2">
        <v>26.47</v>
      </c>
      <c r="B2650" s="3">
        <f t="shared" si="334"/>
        <v>0.24986048245879949</v>
      </c>
      <c r="C2650" s="13">
        <f t="shared" si="328"/>
        <v>99721.741356833241</v>
      </c>
      <c r="D2650" s="13">
        <f t="shared" si="329"/>
        <v>101110.58519274517</v>
      </c>
      <c r="E2650" s="3">
        <f t="shared" si="330"/>
        <v>1.4925997277677439</v>
      </c>
      <c r="F2650" s="1">
        <f t="shared" si="335"/>
        <v>0.29851994555359546</v>
      </c>
      <c r="G2650" s="10">
        <f t="shared" si="331"/>
        <v>4.9753324258932574E-5</v>
      </c>
      <c r="H2650" s="3">
        <f t="shared" si="332"/>
        <v>0.22133721210153359</v>
      </c>
      <c r="I2650" s="3" t="str">
        <f t="shared" si="333"/>
        <v>ANO</v>
      </c>
    </row>
    <row r="2651" spans="1:9" x14ac:dyDescent="0.25">
      <c r="A2651" s="2">
        <v>26.48</v>
      </c>
      <c r="B2651" s="3">
        <f t="shared" si="334"/>
        <v>0.24986043270547523</v>
      </c>
      <c r="C2651" s="13">
        <f t="shared" si="328"/>
        <v>99721.642403284146</v>
      </c>
      <c r="D2651" s="13">
        <f t="shared" si="329"/>
        <v>101110.48575258021</v>
      </c>
      <c r="E2651" s="3">
        <f t="shared" si="330"/>
        <v>1.4925329036795514</v>
      </c>
      <c r="F2651" s="1">
        <f t="shared" si="335"/>
        <v>0.2985065807358509</v>
      </c>
      <c r="G2651" s="10">
        <f t="shared" si="331"/>
        <v>4.9751096789308487E-5</v>
      </c>
      <c r="H2651" s="3">
        <f t="shared" si="332"/>
        <v>0.22132730277547208</v>
      </c>
      <c r="I2651" s="3" t="str">
        <f t="shared" si="333"/>
        <v>ANO</v>
      </c>
    </row>
    <row r="2652" spans="1:9" x14ac:dyDescent="0.25">
      <c r="A2652" s="2">
        <v>26.49</v>
      </c>
      <c r="B2652" s="3">
        <f t="shared" si="334"/>
        <v>0.24986038295437843</v>
      </c>
      <c r="C2652" s="13">
        <f t="shared" si="328"/>
        <v>99721.543454361585</v>
      </c>
      <c r="D2652" s="13">
        <f t="shared" si="329"/>
        <v>101110.38631706356</v>
      </c>
      <c r="E2652" s="3">
        <f t="shared" si="330"/>
        <v>1.4924660797232521</v>
      </c>
      <c r="F2652" s="1">
        <f t="shared" si="335"/>
        <v>0.29849321594469708</v>
      </c>
      <c r="G2652" s="10">
        <f t="shared" si="331"/>
        <v>4.9748869324116177E-5</v>
      </c>
      <c r="H2652" s="3">
        <f t="shared" si="332"/>
        <v>0.221317393468969</v>
      </c>
      <c r="I2652" s="3" t="str">
        <f t="shared" si="333"/>
        <v>ANO</v>
      </c>
    </row>
    <row r="2653" spans="1:9" x14ac:dyDescent="0.25">
      <c r="A2653" s="2">
        <v>26.5</v>
      </c>
      <c r="B2653" s="3">
        <f t="shared" si="334"/>
        <v>0.2498603332055091</v>
      </c>
      <c r="C2653" s="13">
        <f t="shared" si="328"/>
        <v>99721.444510065543</v>
      </c>
      <c r="D2653" s="13">
        <f t="shared" si="329"/>
        <v>101110.28688619523</v>
      </c>
      <c r="E2653" s="3">
        <f t="shared" si="330"/>
        <v>1.4923992558988639</v>
      </c>
      <c r="F2653" s="1">
        <f t="shared" si="335"/>
        <v>0.29847985117981946</v>
      </c>
      <c r="G2653" s="10">
        <f t="shared" si="331"/>
        <v>4.9746641863303245E-5</v>
      </c>
      <c r="H2653" s="3">
        <f t="shared" si="332"/>
        <v>0.22130748418202698</v>
      </c>
      <c r="I2653" s="3" t="str">
        <f t="shared" si="333"/>
        <v>ANO</v>
      </c>
    </row>
    <row r="2654" spans="1:9" x14ac:dyDescent="0.25">
      <c r="A2654" s="2">
        <v>26.51</v>
      </c>
      <c r="B2654" s="3">
        <f t="shared" si="334"/>
        <v>0.24986028345886724</v>
      </c>
      <c r="C2654" s="13">
        <f t="shared" si="328"/>
        <v>99721.345570395992</v>
      </c>
      <c r="D2654" s="13">
        <f t="shared" si="329"/>
        <v>101110.18745997516</v>
      </c>
      <c r="E2654" s="3">
        <f t="shared" si="330"/>
        <v>1.4923324322063656</v>
      </c>
      <c r="F2654" s="1">
        <f t="shared" si="335"/>
        <v>0.29846648644121376</v>
      </c>
      <c r="G2654" s="10">
        <f t="shared" si="331"/>
        <v>4.9744414406868958E-5</v>
      </c>
      <c r="H2654" s="3">
        <f t="shared" si="332"/>
        <v>0.22129757491464286</v>
      </c>
      <c r="I2654" s="3" t="str">
        <f t="shared" si="333"/>
        <v>ANO</v>
      </c>
    </row>
    <row r="2655" spans="1:9" x14ac:dyDescent="0.25">
      <c r="A2655" s="2">
        <v>26.52</v>
      </c>
      <c r="B2655" s="3">
        <f t="shared" si="334"/>
        <v>0.24986023371445285</v>
      </c>
      <c r="C2655" s="13">
        <f t="shared" si="328"/>
        <v>99721.246635352902</v>
      </c>
      <c r="D2655" s="13">
        <f t="shared" si="329"/>
        <v>101110.08803840334</v>
      </c>
      <c r="E2655" s="3">
        <f t="shared" si="330"/>
        <v>1.4922656086457649</v>
      </c>
      <c r="F2655" s="1">
        <f t="shared" si="335"/>
        <v>0.29845312172919963</v>
      </c>
      <c r="G2655" s="10">
        <f t="shared" si="331"/>
        <v>4.9742186954866606E-5</v>
      </c>
      <c r="H2655" s="3">
        <f t="shared" si="332"/>
        <v>0.22128766566681779</v>
      </c>
      <c r="I2655" s="3" t="str">
        <f t="shared" si="333"/>
        <v>ANO</v>
      </c>
    </row>
    <row r="2656" spans="1:9" x14ac:dyDescent="0.25">
      <c r="A2656" s="2">
        <v>26.53</v>
      </c>
      <c r="B2656" s="3">
        <f t="shared" si="334"/>
        <v>0.24986018397226589</v>
      </c>
      <c r="C2656" s="13">
        <f t="shared" si="328"/>
        <v>99721.1477049362</v>
      </c>
      <c r="D2656" s="13">
        <f t="shared" si="329"/>
        <v>101109.9886214797</v>
      </c>
      <c r="E2656" s="3">
        <f t="shared" si="330"/>
        <v>1.4921987852170404</v>
      </c>
      <c r="F2656" s="1">
        <f t="shared" si="335"/>
        <v>0.29843975704334869</v>
      </c>
      <c r="G2656" s="10">
        <f t="shared" si="331"/>
        <v>4.9739959507224778E-5</v>
      </c>
      <c r="H2656" s="3">
        <f t="shared" si="332"/>
        <v>0.22127775643854863</v>
      </c>
      <c r="I2656" s="3" t="str">
        <f t="shared" si="333"/>
        <v>ANO</v>
      </c>
    </row>
    <row r="2657" spans="1:9" x14ac:dyDescent="0.25">
      <c r="A2657" s="2">
        <v>26.54</v>
      </c>
      <c r="B2657" s="3">
        <f t="shared" si="334"/>
        <v>0.24986013423230638</v>
      </c>
      <c r="C2657" s="13">
        <f t="shared" si="328"/>
        <v>99721.048779145844</v>
      </c>
      <c r="D2657" s="13">
        <f t="shared" si="329"/>
        <v>101109.88920920419</v>
      </c>
      <c r="E2657" s="3">
        <f t="shared" si="330"/>
        <v>1.4921319619201707</v>
      </c>
      <c r="F2657" s="1">
        <f t="shared" si="335"/>
        <v>0.29842639238408081</v>
      </c>
      <c r="G2657" s="10">
        <f t="shared" si="331"/>
        <v>4.9737732064013469E-5</v>
      </c>
      <c r="H2657" s="3">
        <f t="shared" si="332"/>
        <v>0.2212678472298322</v>
      </c>
      <c r="I2657" s="3" t="str">
        <f t="shared" si="333"/>
        <v>ANO</v>
      </c>
    </row>
    <row r="2658" spans="1:9" x14ac:dyDescent="0.25">
      <c r="A2658" s="2">
        <v>26.55</v>
      </c>
      <c r="B2658" s="3">
        <f t="shared" si="334"/>
        <v>0.24986008449457431</v>
      </c>
      <c r="C2658" s="13">
        <f t="shared" si="328"/>
        <v>99720.949857981817</v>
      </c>
      <c r="D2658" s="13">
        <f t="shared" si="329"/>
        <v>101109.78980157679</v>
      </c>
      <c r="E2658" s="3">
        <f t="shared" si="330"/>
        <v>1.492065138755154</v>
      </c>
      <c r="F2658" s="1">
        <f t="shared" si="335"/>
        <v>0.29841302775097145</v>
      </c>
      <c r="G2658" s="10">
        <f t="shared" si="331"/>
        <v>4.9735504625161906E-5</v>
      </c>
      <c r="H2658" s="3">
        <f t="shared" si="332"/>
        <v>0.22125793804066818</v>
      </c>
      <c r="I2658" s="3" t="str">
        <f t="shared" si="333"/>
        <v>ANO</v>
      </c>
    </row>
    <row r="2659" spans="1:9" x14ac:dyDescent="0.25">
      <c r="A2659" s="2">
        <v>26.56</v>
      </c>
      <c r="B2659" s="3">
        <f t="shared" si="334"/>
        <v>0.24986003475906968</v>
      </c>
      <c r="C2659" s="13">
        <f t="shared" si="328"/>
        <v>99720.850941444078</v>
      </c>
      <c r="D2659" s="13">
        <f t="shared" si="329"/>
        <v>101109.69039859746</v>
      </c>
      <c r="E2659" s="3">
        <f t="shared" si="330"/>
        <v>1.4919983157219983</v>
      </c>
      <c r="F2659" s="1">
        <f t="shared" si="335"/>
        <v>0.29839966314444633</v>
      </c>
      <c r="G2659" s="10">
        <f t="shared" si="331"/>
        <v>4.9733277190741056E-5</v>
      </c>
      <c r="H2659" s="3">
        <f t="shared" si="332"/>
        <v>0.22124802887105779</v>
      </c>
      <c r="I2659" s="3" t="str">
        <f t="shared" si="333"/>
        <v>ANO</v>
      </c>
    </row>
    <row r="2660" spans="1:9" x14ac:dyDescent="0.25">
      <c r="A2660" s="2">
        <v>26.57</v>
      </c>
      <c r="B2660" s="3">
        <f t="shared" si="334"/>
        <v>0.24985998502579249</v>
      </c>
      <c r="C2660" s="13">
        <f t="shared" si="328"/>
        <v>99720.752029532625</v>
      </c>
      <c r="D2660" s="13">
        <f t="shared" si="329"/>
        <v>101109.59100026621</v>
      </c>
      <c r="E2660" s="3">
        <f t="shared" si="330"/>
        <v>1.4919314928207115</v>
      </c>
      <c r="F2660" s="1">
        <f t="shared" si="335"/>
        <v>0.29838629856408294</v>
      </c>
      <c r="G2660" s="10">
        <f t="shared" si="331"/>
        <v>4.9731049760680489E-5</v>
      </c>
      <c r="H2660" s="3">
        <f t="shared" si="332"/>
        <v>0.22123811972100221</v>
      </c>
      <c r="I2660" s="3" t="str">
        <f t="shared" si="333"/>
        <v>ANO</v>
      </c>
    </row>
    <row r="2661" spans="1:9" x14ac:dyDescent="0.25">
      <c r="A2661" s="2">
        <v>26.58</v>
      </c>
      <c r="B2661" s="3">
        <f t="shared" si="334"/>
        <v>0.24985993529474274</v>
      </c>
      <c r="C2661" s="13">
        <f t="shared" si="328"/>
        <v>99720.653122247415</v>
      </c>
      <c r="D2661" s="13">
        <f t="shared" si="329"/>
        <v>101109.49160658299</v>
      </c>
      <c r="E2661" s="3">
        <f t="shared" si="330"/>
        <v>1.4918646700512821</v>
      </c>
      <c r="F2661" s="1">
        <f t="shared" si="335"/>
        <v>0.29837293401030301</v>
      </c>
      <c r="G2661" s="10">
        <f t="shared" si="331"/>
        <v>4.97288223350505E-5</v>
      </c>
      <c r="H2661" s="3">
        <f t="shared" si="332"/>
        <v>0.22122821059049977</v>
      </c>
      <c r="I2661" s="3" t="str">
        <f t="shared" si="333"/>
        <v>ANO</v>
      </c>
    </row>
    <row r="2662" spans="1:9" x14ac:dyDescent="0.25">
      <c r="A2662" s="2">
        <v>26.59</v>
      </c>
      <c r="B2662" s="3">
        <f t="shared" si="334"/>
        <v>0.2498598855659204</v>
      </c>
      <c r="C2662" s="13">
        <f t="shared" si="328"/>
        <v>99720.554219588361</v>
      </c>
      <c r="D2662" s="13">
        <f t="shared" si="329"/>
        <v>101109.39221754771</v>
      </c>
      <c r="E2662" s="3">
        <f t="shared" si="330"/>
        <v>1.4917978474136686</v>
      </c>
      <c r="F2662" s="1">
        <f t="shared" si="335"/>
        <v>0.29835956948278036</v>
      </c>
      <c r="G2662" s="10">
        <f t="shared" si="331"/>
        <v>4.9726594913796724E-5</v>
      </c>
      <c r="H2662" s="3">
        <f t="shared" si="332"/>
        <v>0.22121830147954424</v>
      </c>
      <c r="I2662" s="3" t="str">
        <f t="shared" si="333"/>
        <v>ANO</v>
      </c>
    </row>
    <row r="2663" spans="1:9" x14ac:dyDescent="0.25">
      <c r="A2663" s="2">
        <v>26.6</v>
      </c>
      <c r="B2663" s="3">
        <f t="shared" si="334"/>
        <v>0.24985983583932547</v>
      </c>
      <c r="C2663" s="13">
        <f t="shared" si="328"/>
        <v>99720.455321555448</v>
      </c>
      <c r="D2663" s="13">
        <f t="shared" si="329"/>
        <v>101109.29283316035</v>
      </c>
      <c r="E2663" s="3">
        <f t="shared" si="330"/>
        <v>1.4917310249078795</v>
      </c>
      <c r="F2663" s="1">
        <f t="shared" si="335"/>
        <v>0.29834620498151654</v>
      </c>
      <c r="G2663" s="10">
        <f t="shared" si="331"/>
        <v>4.9724367496919425E-5</v>
      </c>
      <c r="H2663" s="3">
        <f t="shared" si="332"/>
        <v>0.22120839238813689</v>
      </c>
      <c r="I2663" s="3" t="str">
        <f t="shared" si="333"/>
        <v>ANO</v>
      </c>
    </row>
    <row r="2664" spans="1:9" x14ac:dyDescent="0.25">
      <c r="A2664" s="2">
        <v>26.61</v>
      </c>
      <c r="B2664" s="3">
        <f t="shared" si="334"/>
        <v>0.24985978611495799</v>
      </c>
      <c r="C2664" s="13">
        <f t="shared" si="328"/>
        <v>99720.356428148705</v>
      </c>
      <c r="D2664" s="13">
        <f t="shared" si="329"/>
        <v>101109.19345342096</v>
      </c>
      <c r="E2664" s="3">
        <f t="shared" si="330"/>
        <v>1.4916642025339615</v>
      </c>
      <c r="F2664" s="1">
        <f t="shared" si="335"/>
        <v>0.29833284050683895</v>
      </c>
      <c r="G2664" s="10">
        <f t="shared" si="331"/>
        <v>4.9722140084473158E-5</v>
      </c>
      <c r="H2664" s="3">
        <f t="shared" si="332"/>
        <v>0.22119848331628469</v>
      </c>
      <c r="I2664" s="3" t="str">
        <f t="shared" si="333"/>
        <v>ANO</v>
      </c>
    </row>
    <row r="2665" spans="1:9" x14ac:dyDescent="0.25">
      <c r="A2665" s="2">
        <v>26.62</v>
      </c>
      <c r="B2665" s="3">
        <f t="shared" si="334"/>
        <v>0.24985973639281792</v>
      </c>
      <c r="C2665" s="13">
        <f t="shared" si="328"/>
        <v>99720.257539368045</v>
      </c>
      <c r="D2665" s="13">
        <f t="shared" si="329"/>
        <v>101109.09407832942</v>
      </c>
      <c r="E2665" s="3">
        <f t="shared" si="330"/>
        <v>1.4915973802918543</v>
      </c>
      <c r="F2665" s="1">
        <f t="shared" si="335"/>
        <v>0.29831947605831149</v>
      </c>
      <c r="G2665" s="10">
        <f t="shared" si="331"/>
        <v>4.9719912676385249E-5</v>
      </c>
      <c r="H2665" s="3">
        <f t="shared" si="332"/>
        <v>0.2211885742639787</v>
      </c>
      <c r="I2665" s="3" t="str">
        <f t="shared" si="333"/>
        <v>ANO</v>
      </c>
    </row>
    <row r="2666" spans="1:9" x14ac:dyDescent="0.25">
      <c r="A2666" s="2">
        <v>26.63</v>
      </c>
      <c r="B2666" s="3">
        <f t="shared" si="334"/>
        <v>0.24985968667290523</v>
      </c>
      <c r="C2666" s="13">
        <f t="shared" si="328"/>
        <v>99720.158655213381</v>
      </c>
      <c r="D2666" s="13">
        <f t="shared" si="329"/>
        <v>101108.99470788568</v>
      </c>
      <c r="E2666" s="3">
        <f t="shared" si="330"/>
        <v>1.4915305581815361</v>
      </c>
      <c r="F2666" s="1">
        <f t="shared" si="335"/>
        <v>0.29830611163635384</v>
      </c>
      <c r="G2666" s="10">
        <f t="shared" si="331"/>
        <v>4.9717685272725641E-5</v>
      </c>
      <c r="H2666" s="3">
        <f t="shared" si="332"/>
        <v>0.22117866523121565</v>
      </c>
      <c r="I2666" s="3" t="str">
        <f t="shared" si="333"/>
        <v>ANO</v>
      </c>
    </row>
    <row r="2667" spans="1:9" x14ac:dyDescent="0.25">
      <c r="A2667" s="2">
        <v>26.64</v>
      </c>
      <c r="B2667" s="3">
        <f t="shared" si="334"/>
        <v>0.24985963695521995</v>
      </c>
      <c r="C2667" s="13">
        <f t="shared" si="328"/>
        <v>99720.059775684742</v>
      </c>
      <c r="D2667" s="13">
        <f t="shared" si="329"/>
        <v>101108.89534208973</v>
      </c>
      <c r="E2667" s="3">
        <f t="shared" si="330"/>
        <v>1.4914637362030252</v>
      </c>
      <c r="F2667" s="1">
        <f t="shared" si="335"/>
        <v>0.29829274724054572</v>
      </c>
      <c r="G2667" s="10">
        <f t="shared" si="331"/>
        <v>4.9715457873424289E-5</v>
      </c>
      <c r="H2667" s="3">
        <f t="shared" si="332"/>
        <v>0.22116875621799828</v>
      </c>
      <c r="I2667" s="3" t="str">
        <f t="shared" si="333"/>
        <v>ANO</v>
      </c>
    </row>
    <row r="2668" spans="1:9" x14ac:dyDescent="0.25">
      <c r="A2668" s="2">
        <v>26.65</v>
      </c>
      <c r="B2668" s="3">
        <f t="shared" si="334"/>
        <v>0.24985958723976209</v>
      </c>
      <c r="C2668" s="13">
        <f t="shared" si="328"/>
        <v>99719.960900782098</v>
      </c>
      <c r="D2668" s="13">
        <f t="shared" si="329"/>
        <v>101108.79598094158</v>
      </c>
      <c r="E2668" s="3">
        <f t="shared" si="330"/>
        <v>1.4913969143563388</v>
      </c>
      <c r="F2668" s="1">
        <f t="shared" si="335"/>
        <v>0.29827938287131439</v>
      </c>
      <c r="G2668" s="10">
        <f t="shared" si="331"/>
        <v>4.9713230478552398E-5</v>
      </c>
      <c r="H2668" s="3">
        <f t="shared" si="332"/>
        <v>0.2211588472243291</v>
      </c>
      <c r="I2668" s="3" t="str">
        <f t="shared" si="333"/>
        <v>ANO</v>
      </c>
    </row>
    <row r="2669" spans="1:9" x14ac:dyDescent="0.25">
      <c r="A2669" s="2">
        <v>26.66</v>
      </c>
      <c r="B2669" s="3">
        <f t="shared" si="334"/>
        <v>0.24985953752653162</v>
      </c>
      <c r="C2669" s="13">
        <f t="shared" si="328"/>
        <v>99719.862030505392</v>
      </c>
      <c r="D2669" s="13">
        <f t="shared" si="329"/>
        <v>101108.69662444113</v>
      </c>
      <c r="E2669" s="3">
        <f t="shared" si="330"/>
        <v>1.4913300926414363</v>
      </c>
      <c r="F2669" s="1">
        <f t="shared" si="335"/>
        <v>0.2982660185283339</v>
      </c>
      <c r="G2669" s="10">
        <f t="shared" si="331"/>
        <v>4.9711003088055648E-5</v>
      </c>
      <c r="H2669" s="3">
        <f t="shared" si="332"/>
        <v>0.22114893825020215</v>
      </c>
      <c r="I2669" s="3" t="str">
        <f t="shared" si="333"/>
        <v>ANO</v>
      </c>
    </row>
    <row r="2670" spans="1:9" x14ac:dyDescent="0.25">
      <c r="A2670" s="2">
        <v>26.67</v>
      </c>
      <c r="B2670" s="3">
        <f t="shared" si="334"/>
        <v>0.24985948781552852</v>
      </c>
      <c r="C2670" s="13">
        <f t="shared" si="328"/>
        <v>99719.763164854565</v>
      </c>
      <c r="D2670" s="13">
        <f t="shared" si="329"/>
        <v>101108.59727258836</v>
      </c>
      <c r="E2670" s="3">
        <f t="shared" si="330"/>
        <v>1.4912632710583156</v>
      </c>
      <c r="F2670" s="1">
        <f t="shared" si="335"/>
        <v>0.2982526542116038</v>
      </c>
      <c r="G2670" s="10">
        <f t="shared" si="331"/>
        <v>4.9708775701933966E-5</v>
      </c>
      <c r="H2670" s="3">
        <f t="shared" si="332"/>
        <v>0.22113902929561707</v>
      </c>
      <c r="I2670" s="3" t="str">
        <f t="shared" si="333"/>
        <v>ANO</v>
      </c>
    </row>
    <row r="2671" spans="1:9" x14ac:dyDescent="0.25">
      <c r="A2671" s="2">
        <v>26.68</v>
      </c>
      <c r="B2671" s="3">
        <f t="shared" si="334"/>
        <v>0.24985943810675282</v>
      </c>
      <c r="C2671" s="13">
        <f t="shared" si="328"/>
        <v>99719.664303829602</v>
      </c>
      <c r="D2671" s="13">
        <f t="shared" si="329"/>
        <v>101108.49792538324</v>
      </c>
      <c r="E2671" s="3">
        <f t="shared" si="330"/>
        <v>1.4911964496069745</v>
      </c>
      <c r="F2671" s="1">
        <f t="shared" si="335"/>
        <v>0.2982392899214415</v>
      </c>
      <c r="G2671" s="10">
        <f t="shared" si="331"/>
        <v>4.9706548320240247E-5</v>
      </c>
      <c r="H2671" s="3">
        <f t="shared" si="332"/>
        <v>0.22112912036057356</v>
      </c>
      <c r="I2671" s="3" t="str">
        <f t="shared" si="333"/>
        <v>ANO</v>
      </c>
    </row>
    <row r="2672" spans="1:9" x14ac:dyDescent="0.25">
      <c r="A2672" s="2">
        <v>26.69</v>
      </c>
      <c r="B2672" s="3">
        <f t="shared" si="334"/>
        <v>0.2498593884002045</v>
      </c>
      <c r="C2672" s="13">
        <f t="shared" si="328"/>
        <v>99719.56544743049</v>
      </c>
      <c r="D2672" s="13">
        <f t="shared" si="329"/>
        <v>101108.39858282576</v>
      </c>
      <c r="E2672" s="3">
        <f t="shared" si="330"/>
        <v>1.4911296282874216</v>
      </c>
      <c r="F2672" s="1">
        <f t="shared" si="335"/>
        <v>0.29822592565742495</v>
      </c>
      <c r="G2672" s="10">
        <f t="shared" si="331"/>
        <v>4.970432094290416E-5</v>
      </c>
      <c r="H2672" s="3">
        <f t="shared" si="332"/>
        <v>0.22111921144507288</v>
      </c>
      <c r="I2672" s="3" t="str">
        <f t="shared" si="333"/>
        <v>ANO</v>
      </c>
    </row>
    <row r="2673" spans="1:9" x14ac:dyDescent="0.25">
      <c r="A2673" s="2">
        <v>26.7</v>
      </c>
      <c r="B2673" s="3">
        <f t="shared" si="334"/>
        <v>0.24985933869588356</v>
      </c>
      <c r="C2673" s="13">
        <f t="shared" si="328"/>
        <v>99719.466595657184</v>
      </c>
      <c r="D2673" s="13">
        <f t="shared" si="329"/>
        <v>101108.29924491586</v>
      </c>
      <c r="E2673" s="3">
        <f t="shared" si="330"/>
        <v>1.491062807099645</v>
      </c>
      <c r="F2673" s="1">
        <f t="shared" si="335"/>
        <v>0.29821256141997565</v>
      </c>
      <c r="G2673" s="10">
        <f t="shared" si="331"/>
        <v>4.9702093569995942E-5</v>
      </c>
      <c r="H2673" s="3">
        <f t="shared" si="332"/>
        <v>0.22110930254911326</v>
      </c>
      <c r="I2673" s="3" t="str">
        <f t="shared" si="333"/>
        <v>ANO</v>
      </c>
    </row>
    <row r="2674" spans="1:9" x14ac:dyDescent="0.25">
      <c r="A2674" s="2">
        <v>26.71</v>
      </c>
      <c r="B2674" s="3">
        <f t="shared" si="334"/>
        <v>0.24985928899378998</v>
      </c>
      <c r="C2674" s="13">
        <f t="shared" si="328"/>
        <v>99719.367748509612</v>
      </c>
      <c r="D2674" s="13">
        <f t="shared" si="329"/>
        <v>101108.19991165347</v>
      </c>
      <c r="E2674" s="3">
        <f t="shared" si="330"/>
        <v>1.4909959860436035</v>
      </c>
      <c r="F2674" s="1">
        <f t="shared" si="335"/>
        <v>0.29819919720866139</v>
      </c>
      <c r="G2674" s="10">
        <f t="shared" si="331"/>
        <v>4.9699866201443566E-5</v>
      </c>
      <c r="H2674" s="3">
        <f t="shared" si="332"/>
        <v>0.22109939367268863</v>
      </c>
      <c r="I2674" s="3" t="str">
        <f t="shared" si="333"/>
        <v>ANO</v>
      </c>
    </row>
    <row r="2675" spans="1:9" x14ac:dyDescent="0.25">
      <c r="A2675" s="2">
        <v>26.72</v>
      </c>
      <c r="B2675" s="3">
        <f t="shared" si="334"/>
        <v>0.24985923929392378</v>
      </c>
      <c r="C2675" s="13">
        <f t="shared" si="328"/>
        <v>99719.268905987788</v>
      </c>
      <c r="D2675" s="13">
        <f t="shared" si="329"/>
        <v>101108.10058303864</v>
      </c>
      <c r="E2675" s="3">
        <f t="shared" si="330"/>
        <v>1.4909291651193541</v>
      </c>
      <c r="F2675" s="1">
        <f t="shared" si="335"/>
        <v>0.29818583302391743</v>
      </c>
      <c r="G2675" s="10">
        <f t="shared" si="331"/>
        <v>4.9697638837319574E-5</v>
      </c>
      <c r="H2675" s="3">
        <f t="shared" si="332"/>
        <v>0.2210894848158074</v>
      </c>
      <c r="I2675" s="3" t="str">
        <f t="shared" si="333"/>
        <v>ANO</v>
      </c>
    </row>
    <row r="2676" spans="1:9" x14ac:dyDescent="0.25">
      <c r="A2676" s="2">
        <v>26.73</v>
      </c>
      <c r="B2676" s="3">
        <f t="shared" si="334"/>
        <v>0.24985918959628495</v>
      </c>
      <c r="C2676" s="13">
        <f t="shared" si="328"/>
        <v>99719.17006809164</v>
      </c>
      <c r="D2676" s="13">
        <f t="shared" si="329"/>
        <v>101108.00125907126</v>
      </c>
      <c r="E2676" s="3">
        <f t="shared" si="330"/>
        <v>1.4908623443268363</v>
      </c>
      <c r="F2676" s="1">
        <f t="shared" si="335"/>
        <v>0.29817246886530796</v>
      </c>
      <c r="G2676" s="10">
        <f t="shared" si="331"/>
        <v>4.969541147755133E-5</v>
      </c>
      <c r="H2676" s="3">
        <f t="shared" si="332"/>
        <v>0.22107957597846062</v>
      </c>
      <c r="I2676" s="3" t="str">
        <f t="shared" si="333"/>
        <v>ANO</v>
      </c>
    </row>
    <row r="2677" spans="1:9" x14ac:dyDescent="0.25">
      <c r="A2677" s="2">
        <v>26.74</v>
      </c>
      <c r="B2677" s="3">
        <f t="shared" si="334"/>
        <v>0.24985913990087347</v>
      </c>
      <c r="C2677" s="13">
        <f t="shared" si="328"/>
        <v>99719.071234821153</v>
      </c>
      <c r="D2677" s="13">
        <f t="shared" si="329"/>
        <v>101107.90193975132</v>
      </c>
      <c r="E2677" s="3">
        <f t="shared" si="330"/>
        <v>1.4907955236660677</v>
      </c>
      <c r="F2677" s="1">
        <f t="shared" si="335"/>
        <v>0.29815910473326013</v>
      </c>
      <c r="G2677" s="10">
        <f t="shared" si="331"/>
        <v>4.9693184122210019E-5</v>
      </c>
      <c r="H2677" s="3">
        <f t="shared" si="332"/>
        <v>0.22106966716065088</v>
      </c>
      <c r="I2677" s="3" t="str">
        <f t="shared" si="333"/>
        <v>ANO</v>
      </c>
    </row>
    <row r="2678" spans="1:9" x14ac:dyDescent="0.25">
      <c r="A2678" s="2">
        <v>26.75</v>
      </c>
      <c r="B2678" s="3">
        <f t="shared" si="334"/>
        <v>0.24985909020768934</v>
      </c>
      <c r="C2678" s="13">
        <f t="shared" si="328"/>
        <v>99718.972406176283</v>
      </c>
      <c r="D2678" s="13">
        <f t="shared" si="329"/>
        <v>101107.80262507878</v>
      </c>
      <c r="E2678" s="3">
        <f t="shared" si="330"/>
        <v>1.4907287031370366</v>
      </c>
      <c r="F2678" s="1">
        <f t="shared" si="335"/>
        <v>0.29814574062745391</v>
      </c>
      <c r="G2678" s="10">
        <f t="shared" si="331"/>
        <v>4.9690956771242318E-5</v>
      </c>
      <c r="H2678" s="3">
        <f t="shared" si="332"/>
        <v>0.22105975836237649</v>
      </c>
      <c r="I2678" s="3" t="str">
        <f t="shared" si="333"/>
        <v>ANO</v>
      </c>
    </row>
    <row r="2679" spans="1:9" x14ac:dyDescent="0.25">
      <c r="A2679" s="2">
        <v>26.76</v>
      </c>
      <c r="B2679" s="3">
        <f t="shared" si="334"/>
        <v>0.24985904051673258</v>
      </c>
      <c r="C2679" s="13">
        <f t="shared" si="328"/>
        <v>99718.873582157001</v>
      </c>
      <c r="D2679" s="13">
        <f t="shared" si="329"/>
        <v>101107.70331505362</v>
      </c>
      <c r="E2679" s="3">
        <f t="shared" si="330"/>
        <v>1.4906618827397413</v>
      </c>
      <c r="F2679" s="1">
        <f t="shared" si="335"/>
        <v>0.29813237654788893</v>
      </c>
      <c r="G2679" s="10">
        <f t="shared" si="331"/>
        <v>4.9688729424648154E-5</v>
      </c>
      <c r="H2679" s="3">
        <f t="shared" si="332"/>
        <v>0.22104984958363713</v>
      </c>
      <c r="I2679" s="3" t="str">
        <f t="shared" si="333"/>
        <v>ANO</v>
      </c>
    </row>
    <row r="2680" spans="1:9" x14ac:dyDescent="0.25">
      <c r="A2680" s="2">
        <v>26.77</v>
      </c>
      <c r="B2680" s="3">
        <f t="shared" si="334"/>
        <v>0.24985899082800314</v>
      </c>
      <c r="C2680" s="13">
        <f t="shared" si="328"/>
        <v>99718.774762763234</v>
      </c>
      <c r="D2680" s="13">
        <f t="shared" si="329"/>
        <v>101107.60400967575</v>
      </c>
      <c r="E2680" s="3">
        <f t="shared" si="330"/>
        <v>1.4905950624741504</v>
      </c>
      <c r="F2680" s="1">
        <f t="shared" si="335"/>
        <v>0.29811901249487666</v>
      </c>
      <c r="G2680" s="10">
        <f t="shared" si="331"/>
        <v>4.9686502082479445E-5</v>
      </c>
      <c r="H2680" s="3">
        <f t="shared" si="332"/>
        <v>0.22103994082442818</v>
      </c>
      <c r="I2680" s="3" t="str">
        <f t="shared" si="333"/>
        <v>ANO</v>
      </c>
    </row>
    <row r="2681" spans="1:9" x14ac:dyDescent="0.25">
      <c r="A2681" s="2">
        <v>26.78</v>
      </c>
      <c r="B2681" s="3">
        <f t="shared" si="334"/>
        <v>0.24985894114150106</v>
      </c>
      <c r="C2681" s="13">
        <f t="shared" si="328"/>
        <v>99718.675947995012</v>
      </c>
      <c r="D2681" s="13">
        <f t="shared" si="329"/>
        <v>101107.50470894521</v>
      </c>
      <c r="E2681" s="3">
        <f t="shared" si="330"/>
        <v>1.4905282423403012</v>
      </c>
      <c r="F2681" s="1">
        <f t="shared" si="335"/>
        <v>0.29810564846800092</v>
      </c>
      <c r="G2681" s="10">
        <f t="shared" si="331"/>
        <v>4.9684274744666817E-5</v>
      </c>
      <c r="H2681" s="3">
        <f t="shared" si="332"/>
        <v>0.22103003208475522</v>
      </c>
      <c r="I2681" s="3" t="str">
        <f t="shared" si="333"/>
        <v>ANO</v>
      </c>
    </row>
    <row r="2682" spans="1:9" x14ac:dyDescent="0.25">
      <c r="A2682" s="2">
        <v>26.79</v>
      </c>
      <c r="B2682" s="3">
        <f t="shared" si="334"/>
        <v>0.24985889145722631</v>
      </c>
      <c r="C2682" s="13">
        <f t="shared" si="328"/>
        <v>99718.577137852248</v>
      </c>
      <c r="D2682" s="13">
        <f t="shared" si="329"/>
        <v>101107.40541286193</v>
      </c>
      <c r="E2682" s="3">
        <f t="shared" si="330"/>
        <v>1.4904614223381625</v>
      </c>
      <c r="F2682" s="1">
        <f t="shared" si="335"/>
        <v>0.2980922844676791</v>
      </c>
      <c r="G2682" s="10">
        <f t="shared" si="331"/>
        <v>4.9682047411279848E-5</v>
      </c>
      <c r="H2682" s="3">
        <f t="shared" si="332"/>
        <v>0.22102012336461352</v>
      </c>
      <c r="I2682" s="3" t="str">
        <f t="shared" si="333"/>
        <v>ANO</v>
      </c>
    </row>
    <row r="2683" spans="1:9" x14ac:dyDescent="0.25">
      <c r="A2683" s="2">
        <v>26.8</v>
      </c>
      <c r="B2683" s="3">
        <f t="shared" si="334"/>
        <v>0.24985884177517889</v>
      </c>
      <c r="C2683" s="13">
        <f t="shared" si="328"/>
        <v>99718.478332334911</v>
      </c>
      <c r="D2683" s="13">
        <f t="shared" si="329"/>
        <v>101107.30612142585</v>
      </c>
      <c r="E2683" s="3">
        <f t="shared" si="330"/>
        <v>1.490394602467713</v>
      </c>
      <c r="F2683" s="1">
        <f t="shared" si="335"/>
        <v>0.29807892049348333</v>
      </c>
      <c r="G2683" s="10">
        <f t="shared" si="331"/>
        <v>4.9679820082247224E-5</v>
      </c>
      <c r="H2683" s="3">
        <f t="shared" si="332"/>
        <v>0.221010214664</v>
      </c>
      <c r="I2683" s="3" t="str">
        <f t="shared" si="333"/>
        <v>ANO</v>
      </c>
    </row>
    <row r="2684" spans="1:9" x14ac:dyDescent="0.25">
      <c r="A2684" s="2">
        <v>26.81</v>
      </c>
      <c r="B2684" s="3">
        <f t="shared" si="334"/>
        <v>0.2498587920953588</v>
      </c>
      <c r="C2684" s="13">
        <f t="shared" si="328"/>
        <v>99718.379531442988</v>
      </c>
      <c r="D2684" s="13">
        <f t="shared" si="329"/>
        <v>101107.20683463696</v>
      </c>
      <c r="E2684" s="3">
        <f t="shared" si="330"/>
        <v>1.49032778272897</v>
      </c>
      <c r="F2684" s="1">
        <f t="shared" si="335"/>
        <v>0.2980655565458406</v>
      </c>
      <c r="G2684" s="10">
        <f t="shared" si="331"/>
        <v>4.9677592757640104E-5</v>
      </c>
      <c r="H2684" s="3">
        <f t="shared" si="332"/>
        <v>0.2210003059829172</v>
      </c>
      <c r="I2684" s="3" t="str">
        <f t="shared" si="333"/>
        <v>ANO</v>
      </c>
    </row>
    <row r="2685" spans="1:9" x14ac:dyDescent="0.25">
      <c r="A2685" s="2">
        <v>26.82</v>
      </c>
      <c r="B2685" s="3">
        <f t="shared" si="334"/>
        <v>0.24985874241776604</v>
      </c>
      <c r="C2685" s="13">
        <f t="shared" si="328"/>
        <v>99718.280735176435</v>
      </c>
      <c r="D2685" s="13">
        <f t="shared" si="329"/>
        <v>101107.10755249523</v>
      </c>
      <c r="E2685" s="3">
        <f t="shared" si="330"/>
        <v>1.4902609631219224</v>
      </c>
      <c r="F2685" s="1">
        <f t="shared" si="335"/>
        <v>0.2980521926243252</v>
      </c>
      <c r="G2685" s="10">
        <f t="shared" si="331"/>
        <v>4.9675365437387532E-5</v>
      </c>
      <c r="H2685" s="3">
        <f t="shared" si="332"/>
        <v>0.22099039732136347</v>
      </c>
      <c r="I2685" s="3" t="str">
        <f t="shared" si="333"/>
        <v>ANO</v>
      </c>
    </row>
    <row r="2686" spans="1:9" x14ac:dyDescent="0.25">
      <c r="A2686" s="2">
        <v>26.83</v>
      </c>
      <c r="B2686" s="3">
        <f t="shared" si="334"/>
        <v>0.24985869274240061</v>
      </c>
      <c r="C2686" s="13">
        <f t="shared" si="328"/>
        <v>99718.181943535237</v>
      </c>
      <c r="D2686" s="13">
        <f t="shared" si="329"/>
        <v>101107.00827500065</v>
      </c>
      <c r="E2686" s="3">
        <f t="shared" si="330"/>
        <v>1.4901941436465873</v>
      </c>
      <c r="F2686" s="1">
        <f t="shared" si="335"/>
        <v>0.29803882872936405</v>
      </c>
      <c r="G2686" s="10">
        <f t="shared" si="331"/>
        <v>4.9673138121560674E-5</v>
      </c>
      <c r="H2686" s="3">
        <f t="shared" si="332"/>
        <v>0.22098048867934136</v>
      </c>
      <c r="I2686" s="3" t="str">
        <f t="shared" si="333"/>
        <v>ANO</v>
      </c>
    </row>
    <row r="2687" spans="1:9" x14ac:dyDescent="0.25">
      <c r="A2687" s="2">
        <v>26.84</v>
      </c>
      <c r="B2687" s="3">
        <f t="shared" si="334"/>
        <v>0.24985864306926248</v>
      </c>
      <c r="C2687" s="13">
        <f t="shared" si="328"/>
        <v>99718.083156519308</v>
      </c>
      <c r="D2687" s="13">
        <f t="shared" si="329"/>
        <v>101106.90900215312</v>
      </c>
      <c r="E2687" s="3">
        <f t="shared" si="330"/>
        <v>1.4901273243029045</v>
      </c>
      <c r="F2687" s="1">
        <f t="shared" si="335"/>
        <v>0.29802546486062748</v>
      </c>
      <c r="G2687" s="10">
        <f t="shared" si="331"/>
        <v>4.9670910810104581E-5</v>
      </c>
      <c r="H2687" s="3">
        <f t="shared" si="332"/>
        <v>0.22097058005684192</v>
      </c>
      <c r="I2687" s="3" t="str">
        <f t="shared" si="333"/>
        <v>ANO</v>
      </c>
    </row>
    <row r="2688" spans="1:9" x14ac:dyDescent="0.25">
      <c r="A2688" s="2">
        <v>26.85</v>
      </c>
      <c r="B2688" s="3">
        <f t="shared" si="334"/>
        <v>0.24985859339835167</v>
      </c>
      <c r="C2688" s="13">
        <f t="shared" si="328"/>
        <v>99717.984374128675</v>
      </c>
      <c r="D2688" s="13">
        <f t="shared" si="329"/>
        <v>101106.80973395267</v>
      </c>
      <c r="E2688" s="3">
        <f t="shared" si="330"/>
        <v>1.4900605050909308</v>
      </c>
      <c r="F2688" s="1">
        <f t="shared" si="335"/>
        <v>0.29801210101812686</v>
      </c>
      <c r="G2688" s="10">
        <f t="shared" si="331"/>
        <v>4.9668683503021142E-5</v>
      </c>
      <c r="H2688" s="3">
        <f t="shared" si="332"/>
        <v>0.2209606714538736</v>
      </c>
      <c r="I2688" s="3" t="str">
        <f t="shared" si="333"/>
        <v>ANO</v>
      </c>
    </row>
    <row r="2689" spans="1:9" x14ac:dyDescent="0.25">
      <c r="A2689" s="2">
        <v>26.86</v>
      </c>
      <c r="B2689" s="3">
        <f t="shared" si="334"/>
        <v>0.24985854372966818</v>
      </c>
      <c r="C2689" s="13">
        <f t="shared" si="328"/>
        <v>99717.885596363267</v>
      </c>
      <c r="D2689" s="13">
        <f t="shared" si="329"/>
        <v>101106.71047039922</v>
      </c>
      <c r="E2689" s="3">
        <f t="shared" si="330"/>
        <v>1.4899936860106153</v>
      </c>
      <c r="F2689" s="1">
        <f t="shared" si="335"/>
        <v>0.29799873720216968</v>
      </c>
      <c r="G2689" s="10">
        <f t="shared" si="331"/>
        <v>4.9666456200361614E-5</v>
      </c>
      <c r="H2689" s="3">
        <f t="shared" si="332"/>
        <v>0.22095076287042884</v>
      </c>
      <c r="I2689" s="3" t="str">
        <f t="shared" si="333"/>
        <v>ANO</v>
      </c>
    </row>
    <row r="2690" spans="1:9" x14ac:dyDescent="0.25">
      <c r="A2690" s="2">
        <v>26.87</v>
      </c>
      <c r="B2690" s="3">
        <f t="shared" si="334"/>
        <v>0.24985849406321198</v>
      </c>
      <c r="C2690" s="13">
        <f t="shared" si="328"/>
        <v>99717.786823223039</v>
      </c>
      <c r="D2690" s="13">
        <f t="shared" si="329"/>
        <v>101106.61121149274</v>
      </c>
      <c r="E2690" s="3">
        <f t="shared" si="330"/>
        <v>1.4899268670619559</v>
      </c>
      <c r="F2690" s="1">
        <f t="shared" si="335"/>
        <v>0.29798537341233189</v>
      </c>
      <c r="G2690" s="10">
        <f t="shared" si="331"/>
        <v>4.9664228902055314E-5</v>
      </c>
      <c r="H2690" s="3">
        <f t="shared" si="332"/>
        <v>0.22094085430650731</v>
      </c>
      <c r="I2690" s="3" t="str">
        <f t="shared" si="333"/>
        <v>ANO</v>
      </c>
    </row>
    <row r="2691" spans="1:9" x14ac:dyDescent="0.25">
      <c r="A2691" s="2">
        <v>26.88</v>
      </c>
      <c r="B2691" s="3">
        <f t="shared" si="334"/>
        <v>0.24985844439898308</v>
      </c>
      <c r="C2691" s="13">
        <f t="shared" si="328"/>
        <v>99717.688054707964</v>
      </c>
      <c r="D2691" s="13">
        <f t="shared" si="329"/>
        <v>101106.5119572332</v>
      </c>
      <c r="E2691" s="3">
        <f t="shared" si="330"/>
        <v>1.4898600482449611</v>
      </c>
      <c r="F2691" s="1">
        <f t="shared" si="335"/>
        <v>0.2979720096490388</v>
      </c>
      <c r="G2691" s="10">
        <f t="shared" si="331"/>
        <v>4.9662001608173135E-5</v>
      </c>
      <c r="H2691" s="3">
        <f t="shared" si="332"/>
        <v>0.22093094576211031</v>
      </c>
      <c r="I2691" s="3" t="str">
        <f t="shared" si="333"/>
        <v>ANO</v>
      </c>
    </row>
    <row r="2692" spans="1:9" x14ac:dyDescent="0.25">
      <c r="A2692" s="2">
        <v>26.89</v>
      </c>
      <c r="B2692" s="3">
        <f t="shared" si="334"/>
        <v>0.24985839473698149</v>
      </c>
      <c r="C2692" s="13">
        <f t="shared" ref="C2692:C2755" si="336">$L$1*($L$7-$L$2)/($L$7-B2692)</f>
        <v>99717.589290818039</v>
      </c>
      <c r="D2692" s="13">
        <f t="shared" ref="D2692:D2755" si="337">C2692+$L$8*$L$4*(B2692-$L$3)</f>
        <v>101106.41270762059</v>
      </c>
      <c r="E2692" s="3">
        <f t="shared" ref="E2692:E2755" si="338">IF(D2692&gt;$L$1,SQRT(2*(D2692-$L$1)/$L$8),0)</f>
        <v>1.4897932295596286</v>
      </c>
      <c r="F2692" s="1">
        <f t="shared" si="335"/>
        <v>0.29795864591186644</v>
      </c>
      <c r="G2692" s="10">
        <f t="shared" ref="G2692:G2755" si="339">F2692/($L$5*100)</f>
        <v>4.9659774318644407E-5</v>
      </c>
      <c r="H2692" s="3">
        <f t="shared" ref="H2692:H2755" si="340">E2692*SQRT(2*$L$3/$L$4)</f>
        <v>0.22092103723723744</v>
      </c>
      <c r="I2692" s="3" t="str">
        <f t="shared" ref="I2692:I2755" si="341">IF(D2692&gt;$L$1,"ANO",A2692)</f>
        <v>ANO</v>
      </c>
    </row>
    <row r="2693" spans="1:9" x14ac:dyDescent="0.25">
      <c r="A2693" s="2">
        <v>26.9</v>
      </c>
      <c r="B2693" s="3">
        <f t="shared" ref="B2693:B2756" si="342">B2692-G2692/1000</f>
        <v>0.24985834507720717</v>
      </c>
      <c r="C2693" s="13">
        <f t="shared" si="336"/>
        <v>99717.490531553165</v>
      </c>
      <c r="D2693" s="13">
        <f t="shared" si="337"/>
        <v>101106.31346265481</v>
      </c>
      <c r="E2693" s="3">
        <f t="shared" si="338"/>
        <v>1.4897264110059172</v>
      </c>
      <c r="F2693" s="1">
        <f t="shared" si="335"/>
        <v>0.29794528220123001</v>
      </c>
      <c r="G2693" s="10">
        <f t="shared" si="339"/>
        <v>4.9657547033538336E-5</v>
      </c>
      <c r="H2693" s="3">
        <f t="shared" si="340"/>
        <v>0.22091112873188268</v>
      </c>
      <c r="I2693" s="3" t="str">
        <f t="shared" si="341"/>
        <v>ANO</v>
      </c>
    </row>
    <row r="2694" spans="1:9" x14ac:dyDescent="0.25">
      <c r="A2694" s="2">
        <v>26.91</v>
      </c>
      <c r="B2694" s="3">
        <f t="shared" si="342"/>
        <v>0.24985829541966012</v>
      </c>
      <c r="C2694" s="13">
        <f t="shared" si="336"/>
        <v>99717.391776913311</v>
      </c>
      <c r="D2694" s="13">
        <f t="shared" si="337"/>
        <v>101106.21422233585</v>
      </c>
      <c r="E2694" s="3">
        <f t="shared" si="338"/>
        <v>1.4896595925838352</v>
      </c>
      <c r="F2694" s="1">
        <f t="shared" si="335"/>
        <v>0.29793191851681361</v>
      </c>
      <c r="G2694" s="10">
        <f t="shared" si="339"/>
        <v>4.9655319752802271E-5</v>
      </c>
      <c r="H2694" s="3">
        <f t="shared" si="340"/>
        <v>0.22090122024604716</v>
      </c>
      <c r="I2694" s="3" t="str">
        <f t="shared" si="341"/>
        <v>ANO</v>
      </c>
    </row>
    <row r="2695" spans="1:9" x14ac:dyDescent="0.25">
      <c r="A2695" s="2">
        <v>26.92</v>
      </c>
      <c r="B2695" s="3">
        <f t="shared" si="342"/>
        <v>0.24985824576434038</v>
      </c>
      <c r="C2695" s="13">
        <f t="shared" si="336"/>
        <v>99717.293026898507</v>
      </c>
      <c r="D2695" s="13">
        <f t="shared" si="337"/>
        <v>101106.11498666371</v>
      </c>
      <c r="E2695" s="3">
        <f t="shared" si="338"/>
        <v>1.4895927742933999</v>
      </c>
      <c r="F2695" s="1">
        <f t="shared" ref="F2695:F2758" si="343">E2695*($L$6*1000)*(A2696-A2695)</f>
        <v>0.29791855485862073</v>
      </c>
      <c r="G2695" s="10">
        <f t="shared" si="339"/>
        <v>4.9653092476436787E-5</v>
      </c>
      <c r="H2695" s="3">
        <f t="shared" si="340"/>
        <v>0.22089131177973353</v>
      </c>
      <c r="I2695" s="3" t="str">
        <f t="shared" si="341"/>
        <v>ANO</v>
      </c>
    </row>
    <row r="2696" spans="1:9" x14ac:dyDescent="0.25">
      <c r="A2696" s="2">
        <v>26.93</v>
      </c>
      <c r="B2696" s="3">
        <f t="shared" si="342"/>
        <v>0.2498581961112479</v>
      </c>
      <c r="C2696" s="13">
        <f t="shared" si="336"/>
        <v>99717.19428150868</v>
      </c>
      <c r="D2696" s="13">
        <f t="shared" si="337"/>
        <v>101106.01575563835</v>
      </c>
      <c r="E2696" s="3">
        <f t="shared" si="338"/>
        <v>1.4895259561345999</v>
      </c>
      <c r="F2696" s="1">
        <f t="shared" si="343"/>
        <v>0.29790519122696651</v>
      </c>
      <c r="G2696" s="10">
        <f t="shared" si="339"/>
        <v>4.9650865204494421E-5</v>
      </c>
      <c r="H2696" s="3">
        <f t="shared" si="340"/>
        <v>0.22088140333294007</v>
      </c>
      <c r="I2696" s="3" t="str">
        <f t="shared" si="341"/>
        <v>ANO</v>
      </c>
    </row>
    <row r="2697" spans="1:9" x14ac:dyDescent="0.25">
      <c r="A2697" s="2">
        <v>26.94</v>
      </c>
      <c r="B2697" s="3">
        <f t="shared" si="342"/>
        <v>0.24985814646038271</v>
      </c>
      <c r="C2697" s="13">
        <f t="shared" si="336"/>
        <v>99717.095540743801</v>
      </c>
      <c r="D2697" s="13">
        <f t="shared" si="337"/>
        <v>101105.9165292597</v>
      </c>
      <c r="E2697" s="3">
        <f t="shared" si="338"/>
        <v>1.489459138107414</v>
      </c>
      <c r="F2697" s="1">
        <f t="shared" si="343"/>
        <v>0.29789182762142352</v>
      </c>
      <c r="G2697" s="10">
        <f t="shared" si="339"/>
        <v>4.9648637936903921E-5</v>
      </c>
      <c r="H2697" s="3">
        <f t="shared" si="340"/>
        <v>0.2208714949056636</v>
      </c>
      <c r="I2697" s="3" t="str">
        <f t="shared" si="341"/>
        <v>ANO</v>
      </c>
    </row>
    <row r="2698" spans="1:9" x14ac:dyDescent="0.25">
      <c r="A2698" s="2">
        <v>26.95</v>
      </c>
      <c r="B2698" s="3">
        <f t="shared" si="342"/>
        <v>0.24985809681174478</v>
      </c>
      <c r="C2698" s="13">
        <f t="shared" si="336"/>
        <v>99716.996804603841</v>
      </c>
      <c r="D2698" s="13">
        <f t="shared" si="337"/>
        <v>101105.81730752776</v>
      </c>
      <c r="E2698" s="3">
        <f t="shared" si="338"/>
        <v>1.4893923202118495</v>
      </c>
      <c r="F2698" s="1">
        <f t="shared" si="343"/>
        <v>0.29787846404241647</v>
      </c>
      <c r="G2698" s="10">
        <f t="shared" si="339"/>
        <v>4.9646410673736078E-5</v>
      </c>
      <c r="H2698" s="3">
        <f t="shared" si="340"/>
        <v>0.22086158649790524</v>
      </c>
      <c r="I2698" s="3" t="str">
        <f t="shared" si="341"/>
        <v>ANO</v>
      </c>
    </row>
    <row r="2699" spans="1:9" x14ac:dyDescent="0.25">
      <c r="A2699" s="2">
        <v>26.96</v>
      </c>
      <c r="B2699" s="3">
        <f t="shared" si="342"/>
        <v>0.24985804716533411</v>
      </c>
      <c r="C2699" s="13">
        <f t="shared" si="336"/>
        <v>99716.898073088712</v>
      </c>
      <c r="D2699" s="13">
        <f t="shared" si="337"/>
        <v>101105.71809044243</v>
      </c>
      <c r="E2699" s="3">
        <f t="shared" si="338"/>
        <v>1.4893255024478655</v>
      </c>
      <c r="F2699" s="1">
        <f t="shared" si="343"/>
        <v>0.29786510048951387</v>
      </c>
      <c r="G2699" s="10">
        <f t="shared" si="339"/>
        <v>4.9644183414918976E-5</v>
      </c>
      <c r="H2699" s="3">
        <f t="shared" si="340"/>
        <v>0.22085167810965892</v>
      </c>
      <c r="I2699" s="3" t="str">
        <f t="shared" si="341"/>
        <v>ANO</v>
      </c>
    </row>
    <row r="2700" spans="1:9" x14ac:dyDescent="0.25">
      <c r="A2700" s="2">
        <v>26.97</v>
      </c>
      <c r="B2700" s="3">
        <f t="shared" si="342"/>
        <v>0.2498579975211507</v>
      </c>
      <c r="C2700" s="13">
        <f t="shared" si="336"/>
        <v>99716.799346198444</v>
      </c>
      <c r="D2700" s="13">
        <f t="shared" si="337"/>
        <v>101105.61887800376</v>
      </c>
      <c r="E2700" s="3">
        <f t="shared" si="338"/>
        <v>1.4892586848155094</v>
      </c>
      <c r="F2700" s="1">
        <f t="shared" si="343"/>
        <v>0.29785173696314843</v>
      </c>
      <c r="G2700" s="10">
        <f t="shared" si="339"/>
        <v>4.9641956160524741E-5</v>
      </c>
      <c r="H2700" s="3">
        <f t="shared" si="340"/>
        <v>0.22084176974093164</v>
      </c>
      <c r="I2700" s="3" t="str">
        <f t="shared" si="341"/>
        <v>ANO</v>
      </c>
    </row>
    <row r="2701" spans="1:9" x14ac:dyDescent="0.25">
      <c r="A2701" s="2">
        <v>26.98</v>
      </c>
      <c r="B2701" s="3">
        <f t="shared" si="342"/>
        <v>0.24985794787919455</v>
      </c>
      <c r="C2701" s="13">
        <f t="shared" si="336"/>
        <v>99716.700623932964</v>
      </c>
      <c r="D2701" s="13">
        <f t="shared" si="337"/>
        <v>101105.51967021165</v>
      </c>
      <c r="E2701" s="3">
        <f t="shared" si="338"/>
        <v>1.48919186731473</v>
      </c>
      <c r="F2701" s="1">
        <f t="shared" si="343"/>
        <v>0.29783837346288677</v>
      </c>
      <c r="G2701" s="10">
        <f t="shared" si="339"/>
        <v>4.9639728910481131E-5</v>
      </c>
      <c r="H2701" s="3">
        <f t="shared" si="340"/>
        <v>0.22083186139171587</v>
      </c>
      <c r="I2701" s="3" t="str">
        <f t="shared" si="341"/>
        <v>ANO</v>
      </c>
    </row>
    <row r="2702" spans="1:9" x14ac:dyDescent="0.25">
      <c r="A2702" s="2">
        <v>26.99</v>
      </c>
      <c r="B2702" s="3">
        <f t="shared" si="342"/>
        <v>0.24985789823946564</v>
      </c>
      <c r="C2702" s="13">
        <f t="shared" si="336"/>
        <v>99716.601906292242</v>
      </c>
      <c r="D2702" s="13">
        <f t="shared" si="337"/>
        <v>101105.42046706608</v>
      </c>
      <c r="E2702" s="3">
        <f t="shared" si="338"/>
        <v>1.4891250499455355</v>
      </c>
      <c r="F2702" s="1">
        <f t="shared" si="343"/>
        <v>0.29782500998915368</v>
      </c>
      <c r="G2702" s="10">
        <f t="shared" si="339"/>
        <v>4.9637501664858945E-5</v>
      </c>
      <c r="H2702" s="3">
        <f t="shared" si="340"/>
        <v>0.22082195306201277</v>
      </c>
      <c r="I2702" s="3" t="str">
        <f t="shared" si="341"/>
        <v>ANO</v>
      </c>
    </row>
    <row r="2703" spans="1:9" x14ac:dyDescent="0.25">
      <c r="A2703" s="2">
        <v>27</v>
      </c>
      <c r="B2703" s="3">
        <f t="shared" si="342"/>
        <v>0.24985784860196397</v>
      </c>
      <c r="C2703" s="13">
        <f t="shared" si="336"/>
        <v>99716.503193276236</v>
      </c>
      <c r="D2703" s="13">
        <f t="shared" si="337"/>
        <v>101105.32126856702</v>
      </c>
      <c r="E2703" s="3">
        <f t="shared" si="338"/>
        <v>1.4890582327079138</v>
      </c>
      <c r="F2703" s="1">
        <f t="shared" si="343"/>
        <v>0.29781164654162928</v>
      </c>
      <c r="G2703" s="10">
        <f t="shared" si="339"/>
        <v>4.9635274423604881E-5</v>
      </c>
      <c r="H2703" s="3">
        <f t="shared" si="340"/>
        <v>0.22081204475182059</v>
      </c>
      <c r="I2703" s="3" t="str">
        <f t="shared" si="341"/>
        <v>ANO</v>
      </c>
    </row>
    <row r="2704" spans="1:9" x14ac:dyDescent="0.25">
      <c r="A2704" s="2">
        <v>27.01</v>
      </c>
      <c r="B2704" s="3">
        <f t="shared" si="342"/>
        <v>0.24985779896668955</v>
      </c>
      <c r="C2704" s="13">
        <f t="shared" si="336"/>
        <v>99716.404484884944</v>
      </c>
      <c r="D2704" s="13">
        <f t="shared" si="337"/>
        <v>101105.22207471446</v>
      </c>
      <c r="E2704" s="3">
        <f t="shared" si="338"/>
        <v>1.4889914156018929</v>
      </c>
      <c r="F2704" s="1">
        <f t="shared" si="343"/>
        <v>0.29779828312031931</v>
      </c>
      <c r="G2704" s="10">
        <f t="shared" si="339"/>
        <v>4.9633047186719888E-5</v>
      </c>
      <c r="H2704" s="3">
        <f t="shared" si="340"/>
        <v>0.22080213646114341</v>
      </c>
      <c r="I2704" s="3" t="str">
        <f t="shared" si="341"/>
        <v>ANO</v>
      </c>
    </row>
    <row r="2705" spans="1:9" x14ac:dyDescent="0.25">
      <c r="A2705" s="2">
        <v>27.02</v>
      </c>
      <c r="B2705" s="3">
        <f t="shared" si="342"/>
        <v>0.24985774933364235</v>
      </c>
      <c r="C2705" s="13">
        <f t="shared" si="336"/>
        <v>99716.305781118266</v>
      </c>
      <c r="D2705" s="13">
        <f t="shared" si="337"/>
        <v>101105.12288550829</v>
      </c>
      <c r="E2705" s="3">
        <f t="shared" si="338"/>
        <v>1.4889245986274018</v>
      </c>
      <c r="F2705" s="1">
        <f t="shared" si="343"/>
        <v>0.2977849197255269</v>
      </c>
      <c r="G2705" s="10">
        <f t="shared" si="339"/>
        <v>4.9630819954254482E-5</v>
      </c>
      <c r="H2705" s="3">
        <f t="shared" si="340"/>
        <v>0.2207922281899708</v>
      </c>
      <c r="I2705" s="3" t="str">
        <f t="shared" si="341"/>
        <v>ANO</v>
      </c>
    </row>
    <row r="2706" spans="1:9" x14ac:dyDescent="0.25">
      <c r="A2706" s="2">
        <v>27.03</v>
      </c>
      <c r="B2706" s="3">
        <f t="shared" si="342"/>
        <v>0.2498576997028224</v>
      </c>
      <c r="C2706" s="13">
        <f t="shared" si="336"/>
        <v>99716.207081976245</v>
      </c>
      <c r="D2706" s="13">
        <f t="shared" si="337"/>
        <v>101105.02370094856</v>
      </c>
      <c r="E2706" s="3">
        <f t="shared" si="338"/>
        <v>1.4888577817844979</v>
      </c>
      <c r="F2706" s="1">
        <f t="shared" si="343"/>
        <v>0.29777155635684033</v>
      </c>
      <c r="G2706" s="10">
        <f t="shared" si="339"/>
        <v>4.9628592726140054E-5</v>
      </c>
      <c r="H2706" s="3">
        <f t="shared" si="340"/>
        <v>0.22078231993831121</v>
      </c>
      <c r="I2706" s="3" t="str">
        <f t="shared" si="341"/>
        <v>ANO</v>
      </c>
    </row>
    <row r="2707" spans="1:9" x14ac:dyDescent="0.25">
      <c r="A2707" s="2">
        <v>27.04</v>
      </c>
      <c r="B2707" s="3">
        <f t="shared" si="342"/>
        <v>0.24985765007422966</v>
      </c>
      <c r="C2707" s="13">
        <f t="shared" si="336"/>
        <v>99716.108387458778</v>
      </c>
      <c r="D2707" s="13">
        <f t="shared" si="337"/>
        <v>101104.92452103517</v>
      </c>
      <c r="E2707" s="3">
        <f t="shared" si="338"/>
        <v>1.4887909650731297</v>
      </c>
      <c r="F2707" s="1">
        <f t="shared" si="343"/>
        <v>0.29775819301467249</v>
      </c>
      <c r="G2707" s="10">
        <f t="shared" si="339"/>
        <v>4.9626365502445417E-5</v>
      </c>
      <c r="H2707" s="3">
        <f t="shared" si="340"/>
        <v>0.220772411706157</v>
      </c>
      <c r="I2707" s="3" t="str">
        <f t="shared" si="341"/>
        <v>ANO</v>
      </c>
    </row>
    <row r="2708" spans="1:9" x14ac:dyDescent="0.25">
      <c r="A2708" s="2">
        <v>27.05</v>
      </c>
      <c r="B2708" s="3">
        <f t="shared" si="342"/>
        <v>0.24985760044786418</v>
      </c>
      <c r="C2708" s="13">
        <f t="shared" si="336"/>
        <v>99716.009697565911</v>
      </c>
      <c r="D2708" s="13">
        <f t="shared" si="337"/>
        <v>101104.82534576816</v>
      </c>
      <c r="E2708" s="3">
        <f t="shared" si="338"/>
        <v>1.4887241484933449</v>
      </c>
      <c r="F2708" s="1">
        <f t="shared" si="343"/>
        <v>0.29774482969860977</v>
      </c>
      <c r="G2708" s="10">
        <f t="shared" si="339"/>
        <v>4.9624138283101629E-5</v>
      </c>
      <c r="H2708" s="3">
        <f t="shared" si="340"/>
        <v>0.22076250349351526</v>
      </c>
      <c r="I2708" s="3" t="str">
        <f t="shared" si="341"/>
        <v>ANO</v>
      </c>
    </row>
    <row r="2709" spans="1:9" x14ac:dyDescent="0.25">
      <c r="A2709" s="2">
        <v>27.06</v>
      </c>
      <c r="B2709" s="3">
        <f t="shared" si="342"/>
        <v>0.2498575508237259</v>
      </c>
      <c r="C2709" s="13">
        <f t="shared" si="336"/>
        <v>99715.911012297554</v>
      </c>
      <c r="D2709" s="13">
        <f t="shared" si="337"/>
        <v>101104.72617514744</v>
      </c>
      <c r="E2709" s="3">
        <f t="shared" si="338"/>
        <v>1.4886573320451022</v>
      </c>
      <c r="F2709" s="1">
        <f t="shared" si="343"/>
        <v>0.297731466409067</v>
      </c>
      <c r="G2709" s="10">
        <f t="shared" si="339"/>
        <v>4.9621911068177835E-5</v>
      </c>
      <c r="H2709" s="3">
        <f t="shared" si="340"/>
        <v>0.22075259530037986</v>
      </c>
      <c r="I2709" s="3" t="str">
        <f t="shared" si="341"/>
        <v>ANO</v>
      </c>
    </row>
    <row r="2710" spans="1:9" x14ac:dyDescent="0.25">
      <c r="A2710" s="2">
        <v>27.07</v>
      </c>
      <c r="B2710" s="3">
        <f t="shared" si="342"/>
        <v>0.24985750120181482</v>
      </c>
      <c r="C2710" s="13">
        <f t="shared" si="336"/>
        <v>99715.812331653622</v>
      </c>
      <c r="D2710" s="13">
        <f t="shared" si="337"/>
        <v>101104.62700917292</v>
      </c>
      <c r="E2710" s="3">
        <f t="shared" si="338"/>
        <v>1.4885905157283508</v>
      </c>
      <c r="F2710" s="1">
        <f t="shared" si="343"/>
        <v>0.29771810314561092</v>
      </c>
      <c r="G2710" s="10">
        <f t="shared" si="339"/>
        <v>4.961968385760182E-5</v>
      </c>
      <c r="H2710" s="3">
        <f t="shared" si="340"/>
        <v>0.22074268712674325</v>
      </c>
      <c r="I2710" s="3" t="str">
        <f t="shared" si="341"/>
        <v>ANO</v>
      </c>
    </row>
    <row r="2711" spans="1:9" x14ac:dyDescent="0.25">
      <c r="A2711" s="2">
        <v>27.08</v>
      </c>
      <c r="B2711" s="3">
        <f t="shared" si="342"/>
        <v>0.24985745158213096</v>
      </c>
      <c r="C2711" s="13">
        <f t="shared" si="336"/>
        <v>99715.713655634157</v>
      </c>
      <c r="D2711" s="13">
        <f t="shared" si="337"/>
        <v>101104.52784784467</v>
      </c>
      <c r="E2711" s="3">
        <f t="shared" si="338"/>
        <v>1.488523699543157</v>
      </c>
      <c r="F2711" s="1">
        <f t="shared" si="343"/>
        <v>0.29770473990867791</v>
      </c>
      <c r="G2711" s="10">
        <f t="shared" si="339"/>
        <v>4.9617456651446314E-5</v>
      </c>
      <c r="H2711" s="3">
        <f t="shared" si="340"/>
        <v>0.22073277897261531</v>
      </c>
      <c r="I2711" s="3" t="str">
        <f t="shared" si="341"/>
        <v>ANO</v>
      </c>
    </row>
    <row r="2712" spans="1:9" x14ac:dyDescent="0.25">
      <c r="A2712" s="2">
        <v>27.09</v>
      </c>
      <c r="B2712" s="3">
        <f t="shared" si="342"/>
        <v>0.24985740196467432</v>
      </c>
      <c r="C2712" s="13">
        <f t="shared" si="336"/>
        <v>99715.614984239117</v>
      </c>
      <c r="D2712" s="13">
        <f t="shared" si="337"/>
        <v>101104.42869116263</v>
      </c>
      <c r="E2712" s="3">
        <f t="shared" si="338"/>
        <v>1.4884568834894996</v>
      </c>
      <c r="F2712" s="1">
        <f t="shared" si="343"/>
        <v>0.29769137669794643</v>
      </c>
      <c r="G2712" s="10">
        <f t="shared" si="339"/>
        <v>4.9615229449657738E-5</v>
      </c>
      <c r="H2712" s="3">
        <f t="shared" si="340"/>
        <v>0.22072287083799286</v>
      </c>
      <c r="I2712" s="3" t="str">
        <f t="shared" si="341"/>
        <v>ANO</v>
      </c>
    </row>
    <row r="2713" spans="1:9" x14ac:dyDescent="0.25">
      <c r="A2713" s="2">
        <v>27.1</v>
      </c>
      <c r="B2713" s="3">
        <f t="shared" si="342"/>
        <v>0.24985735234944487</v>
      </c>
      <c r="C2713" s="13">
        <f t="shared" si="336"/>
        <v>99715.516317468428</v>
      </c>
      <c r="D2713" s="13">
        <f t="shared" si="337"/>
        <v>101104.32953912672</v>
      </c>
      <c r="E2713" s="3">
        <f t="shared" si="338"/>
        <v>1.4883900675673472</v>
      </c>
      <c r="F2713" s="1">
        <f t="shared" si="343"/>
        <v>0.29767801351341022</v>
      </c>
      <c r="G2713" s="10">
        <f t="shared" si="339"/>
        <v>4.9613002252235034E-5</v>
      </c>
      <c r="H2713" s="3">
        <f t="shared" si="340"/>
        <v>0.22071296272287125</v>
      </c>
      <c r="I2713" s="3" t="str">
        <f t="shared" si="341"/>
        <v>ANO</v>
      </c>
    </row>
    <row r="2714" spans="1:9" x14ac:dyDescent="0.25">
      <c r="A2714" s="2">
        <v>27.11</v>
      </c>
      <c r="B2714" s="3">
        <f t="shared" si="342"/>
        <v>0.2498573027364426</v>
      </c>
      <c r="C2714" s="13">
        <f t="shared" si="336"/>
        <v>99715.41765532206</v>
      </c>
      <c r="D2714" s="13">
        <f t="shared" si="337"/>
        <v>101104.2303917369</v>
      </c>
      <c r="E2714" s="3">
        <f t="shared" si="338"/>
        <v>1.4883232517766882</v>
      </c>
      <c r="F2714" s="1">
        <f t="shared" si="343"/>
        <v>0.29766465035538414</v>
      </c>
      <c r="G2714" s="10">
        <f t="shared" si="339"/>
        <v>4.9610775059230691E-5</v>
      </c>
      <c r="H2714" s="3">
        <f t="shared" si="340"/>
        <v>0.22070305462724876</v>
      </c>
      <c r="I2714" s="3" t="str">
        <f t="shared" si="341"/>
        <v>ANO</v>
      </c>
    </row>
    <row r="2715" spans="1:9" x14ac:dyDescent="0.25">
      <c r="A2715" s="2">
        <v>27.12</v>
      </c>
      <c r="B2715" s="3">
        <f t="shared" si="342"/>
        <v>0.24985725312566753</v>
      </c>
      <c r="C2715" s="13">
        <f t="shared" si="336"/>
        <v>99715.318997799986</v>
      </c>
      <c r="D2715" s="13">
        <f t="shared" si="337"/>
        <v>101104.13124899317</v>
      </c>
      <c r="E2715" s="3">
        <f t="shared" si="338"/>
        <v>1.4882564361175403</v>
      </c>
      <c r="F2715" s="1">
        <f t="shared" si="343"/>
        <v>0.29765128722344886</v>
      </c>
      <c r="G2715" s="10">
        <f t="shared" si="339"/>
        <v>4.9608547870574811E-5</v>
      </c>
      <c r="H2715" s="3">
        <f t="shared" si="340"/>
        <v>0.22069314655112804</v>
      </c>
      <c r="I2715" s="3" t="str">
        <f t="shared" si="341"/>
        <v>ANO</v>
      </c>
    </row>
    <row r="2716" spans="1:9" x14ac:dyDescent="0.25">
      <c r="A2716" s="2">
        <v>27.13</v>
      </c>
      <c r="B2716" s="3">
        <f t="shared" si="342"/>
        <v>0.24985720351711965</v>
      </c>
      <c r="C2716" s="13">
        <f t="shared" si="336"/>
        <v>99715.220344902191</v>
      </c>
      <c r="D2716" s="13">
        <f t="shared" si="337"/>
        <v>101104.0321108955</v>
      </c>
      <c r="E2716" s="3">
        <f t="shared" si="338"/>
        <v>1.4881896205898919</v>
      </c>
      <c r="F2716" s="1">
        <f t="shared" si="343"/>
        <v>0.29763792411802492</v>
      </c>
      <c r="G2716" s="10">
        <f t="shared" si="339"/>
        <v>4.960632068633749E-5</v>
      </c>
      <c r="H2716" s="3">
        <f t="shared" si="340"/>
        <v>0.2206832384945073</v>
      </c>
      <c r="I2716" s="3" t="str">
        <f t="shared" si="341"/>
        <v>ANO</v>
      </c>
    </row>
    <row r="2717" spans="1:9" x14ac:dyDescent="0.25">
      <c r="A2717" s="2">
        <v>27.14</v>
      </c>
      <c r="B2717" s="3">
        <f t="shared" si="342"/>
        <v>0.24985715391079896</v>
      </c>
      <c r="C2717" s="13">
        <f t="shared" si="336"/>
        <v>99715.12169662863</v>
      </c>
      <c r="D2717" s="13">
        <f t="shared" si="337"/>
        <v>101103.93297744385</v>
      </c>
      <c r="E2717" s="3">
        <f t="shared" si="338"/>
        <v>1.4881228051937505</v>
      </c>
      <c r="F2717" s="1">
        <f t="shared" si="343"/>
        <v>0.29762456103869089</v>
      </c>
      <c r="G2717" s="10">
        <f t="shared" si="339"/>
        <v>4.9604093506448483E-5</v>
      </c>
      <c r="H2717" s="3">
        <f t="shared" si="340"/>
        <v>0.22067333045738774</v>
      </c>
      <c r="I2717" s="3" t="str">
        <f t="shared" si="341"/>
        <v>ANO</v>
      </c>
    </row>
    <row r="2718" spans="1:9" x14ac:dyDescent="0.25">
      <c r="A2718" s="2">
        <v>27.15</v>
      </c>
      <c r="B2718" s="3">
        <f t="shared" si="342"/>
        <v>0.24985710430670546</v>
      </c>
      <c r="C2718" s="13">
        <f t="shared" si="336"/>
        <v>99715.023052979275</v>
      </c>
      <c r="D2718" s="13">
        <f t="shared" si="337"/>
        <v>101103.83384863818</v>
      </c>
      <c r="E2718" s="3">
        <f t="shared" si="338"/>
        <v>1.4880559899290948</v>
      </c>
      <c r="F2718" s="1">
        <f t="shared" si="343"/>
        <v>0.29761119798586549</v>
      </c>
      <c r="G2718" s="10">
        <f t="shared" si="339"/>
        <v>4.9601866330977579E-5</v>
      </c>
      <c r="H2718" s="3">
        <f t="shared" si="340"/>
        <v>0.22066342243976614</v>
      </c>
      <c r="I2718" s="3" t="str">
        <f t="shared" si="341"/>
        <v>ANO</v>
      </c>
    </row>
    <row r="2719" spans="1:9" x14ac:dyDescent="0.25">
      <c r="A2719" s="2">
        <v>27.16</v>
      </c>
      <c r="B2719" s="3">
        <f t="shared" si="342"/>
        <v>0.24985705470483913</v>
      </c>
      <c r="C2719" s="13">
        <f t="shared" si="336"/>
        <v>99714.924413954068</v>
      </c>
      <c r="D2719" s="13">
        <f t="shared" si="337"/>
        <v>101103.73472447845</v>
      </c>
      <c r="E2719" s="3">
        <f t="shared" si="338"/>
        <v>1.4879891747959133</v>
      </c>
      <c r="F2719" s="1">
        <f t="shared" si="343"/>
        <v>0.2975978349592292</v>
      </c>
      <c r="G2719" s="10">
        <f t="shared" si="339"/>
        <v>4.9599639159871531E-5</v>
      </c>
      <c r="H2719" s="3">
        <f t="shared" si="340"/>
        <v>0.2206535144416408</v>
      </c>
      <c r="I2719" s="3" t="str">
        <f t="shared" si="341"/>
        <v>ANO</v>
      </c>
    </row>
    <row r="2720" spans="1:9" x14ac:dyDescent="0.25">
      <c r="A2720" s="2">
        <v>27.17</v>
      </c>
      <c r="B2720" s="3">
        <f t="shared" si="342"/>
        <v>0.24985700510519995</v>
      </c>
      <c r="C2720" s="13">
        <f t="shared" si="336"/>
        <v>99714.825779552964</v>
      </c>
      <c r="D2720" s="13">
        <f t="shared" si="337"/>
        <v>101103.6356049646</v>
      </c>
      <c r="E2720" s="3">
        <f t="shared" si="338"/>
        <v>1.4879223597941942</v>
      </c>
      <c r="F2720" s="1">
        <f t="shared" si="343"/>
        <v>0.29758447195877963</v>
      </c>
      <c r="G2720" s="10">
        <f t="shared" si="339"/>
        <v>4.9597411993129939E-5</v>
      </c>
      <c r="H2720" s="3">
        <f t="shared" si="340"/>
        <v>0.22064360646300998</v>
      </c>
      <c r="I2720" s="3" t="str">
        <f t="shared" si="341"/>
        <v>ANO</v>
      </c>
    </row>
    <row r="2721" spans="1:9" x14ac:dyDescent="0.25">
      <c r="A2721" s="2">
        <v>27.18</v>
      </c>
      <c r="B2721" s="3">
        <f t="shared" si="342"/>
        <v>0.24985695550778797</v>
      </c>
      <c r="C2721" s="13">
        <f t="shared" si="336"/>
        <v>99714.727149775994</v>
      </c>
      <c r="D2721" s="13">
        <f t="shared" si="337"/>
        <v>101103.53649009667</v>
      </c>
      <c r="E2721" s="3">
        <f t="shared" si="338"/>
        <v>1.4878555449239743</v>
      </c>
      <c r="F2721" s="1">
        <f t="shared" si="343"/>
        <v>0.29757110898484135</v>
      </c>
      <c r="G2721" s="10">
        <f t="shared" si="339"/>
        <v>4.9595184830806891E-5</v>
      </c>
      <c r="H2721" s="3">
        <f t="shared" si="340"/>
        <v>0.22063369850387918</v>
      </c>
      <c r="I2721" s="3" t="str">
        <f t="shared" si="341"/>
        <v>ANO</v>
      </c>
    </row>
    <row r="2722" spans="1:9" x14ac:dyDescent="0.25">
      <c r="A2722" s="2">
        <v>27.19</v>
      </c>
      <c r="B2722" s="3">
        <f t="shared" si="342"/>
        <v>0.24985690591260315</v>
      </c>
      <c r="C2722" s="13">
        <f t="shared" si="336"/>
        <v>99714.628524623069</v>
      </c>
      <c r="D2722" s="13">
        <f t="shared" si="337"/>
        <v>101103.43737987457</v>
      </c>
      <c r="E2722" s="3">
        <f t="shared" si="338"/>
        <v>1.4877887301852133</v>
      </c>
      <c r="F2722" s="1">
        <f t="shared" si="343"/>
        <v>0.29755774603698348</v>
      </c>
      <c r="G2722" s="10">
        <f t="shared" si="339"/>
        <v>4.9592957672830579E-5</v>
      </c>
      <c r="H2722" s="3">
        <f t="shared" si="340"/>
        <v>0.22062379056424236</v>
      </c>
      <c r="I2722" s="3" t="str">
        <f t="shared" si="341"/>
        <v>ANO</v>
      </c>
    </row>
    <row r="2723" spans="1:9" x14ac:dyDescent="0.25">
      <c r="A2723" s="2">
        <v>27.2</v>
      </c>
      <c r="B2723" s="3">
        <f t="shared" si="342"/>
        <v>0.24985685631964547</v>
      </c>
      <c r="C2723" s="13">
        <f t="shared" si="336"/>
        <v>99714.529904094117</v>
      </c>
      <c r="D2723" s="13">
        <f t="shared" si="337"/>
        <v>101103.33827429822</v>
      </c>
      <c r="E2723" s="3">
        <f t="shared" si="338"/>
        <v>1.4877219155778794</v>
      </c>
      <c r="F2723" s="1">
        <f t="shared" si="343"/>
        <v>0.29754438311562237</v>
      </c>
      <c r="G2723" s="10">
        <f t="shared" si="339"/>
        <v>4.9590730519270392E-5</v>
      </c>
      <c r="H2723" s="3">
        <f t="shared" si="340"/>
        <v>0.22061388264409482</v>
      </c>
      <c r="I2723" s="3" t="str">
        <f t="shared" si="341"/>
        <v>ANO</v>
      </c>
    </row>
    <row r="2724" spans="1:9" x14ac:dyDescent="0.25">
      <c r="A2724" s="2">
        <v>27.21</v>
      </c>
      <c r="B2724" s="3">
        <f t="shared" si="342"/>
        <v>0.24985680672891494</v>
      </c>
      <c r="C2724" s="13">
        <f t="shared" si="336"/>
        <v>99714.431288189167</v>
      </c>
      <c r="D2724" s="13">
        <f t="shared" si="337"/>
        <v>101103.23917336766</v>
      </c>
      <c r="E2724" s="3">
        <f t="shared" si="338"/>
        <v>1.4876551011020098</v>
      </c>
      <c r="F2724" s="1">
        <f t="shared" si="343"/>
        <v>0.29753102022034278</v>
      </c>
      <c r="G2724" s="10">
        <f t="shared" si="339"/>
        <v>4.958850337005713E-5</v>
      </c>
      <c r="H2724" s="3">
        <f t="shared" si="340"/>
        <v>0.22060397474344212</v>
      </c>
      <c r="I2724" s="3" t="str">
        <f t="shared" si="341"/>
        <v>ANO</v>
      </c>
    </row>
    <row r="2725" spans="1:9" x14ac:dyDescent="0.25">
      <c r="A2725" s="2">
        <v>27.22</v>
      </c>
      <c r="B2725" s="3">
        <f t="shared" si="342"/>
        <v>0.24985675714041158</v>
      </c>
      <c r="C2725" s="13">
        <f t="shared" si="336"/>
        <v>99714.33267690819</v>
      </c>
      <c r="D2725" s="13">
        <f t="shared" si="337"/>
        <v>101103.14007708286</v>
      </c>
      <c r="E2725" s="3">
        <f t="shared" si="338"/>
        <v>1.4875882867576029</v>
      </c>
      <c r="F2725" s="1">
        <f t="shared" si="343"/>
        <v>0.2975176573515671</v>
      </c>
      <c r="G2725" s="10">
        <f t="shared" si="339"/>
        <v>4.9586276225261186E-5</v>
      </c>
      <c r="H2725" s="3">
        <f t="shared" si="340"/>
        <v>0.22059406686228394</v>
      </c>
      <c r="I2725" s="3" t="str">
        <f t="shared" si="341"/>
        <v>ANO</v>
      </c>
    </row>
    <row r="2726" spans="1:9" x14ac:dyDescent="0.25">
      <c r="A2726" s="2">
        <v>27.23</v>
      </c>
      <c r="B2726" s="3">
        <f t="shared" si="342"/>
        <v>0.24985670755413536</v>
      </c>
      <c r="C2726" s="13">
        <f t="shared" si="336"/>
        <v>99714.234070251099</v>
      </c>
      <c r="D2726" s="13">
        <f t="shared" si="337"/>
        <v>101103.04098544372</v>
      </c>
      <c r="E2726" s="3">
        <f t="shared" si="338"/>
        <v>1.4875214725446073</v>
      </c>
      <c r="F2726" s="1">
        <f t="shared" si="343"/>
        <v>0.29750429450886229</v>
      </c>
      <c r="G2726" s="10">
        <f t="shared" si="339"/>
        <v>4.9584049084810379E-5</v>
      </c>
      <c r="H2726" s="3">
        <f t="shared" si="340"/>
        <v>0.22058415900061276</v>
      </c>
      <c r="I2726" s="3" t="str">
        <f t="shared" si="341"/>
        <v>ANO</v>
      </c>
    </row>
    <row r="2727" spans="1:9" x14ac:dyDescent="0.25">
      <c r="A2727" s="2">
        <v>27.24</v>
      </c>
      <c r="B2727" s="3">
        <f t="shared" si="342"/>
        <v>0.24985665797008627</v>
      </c>
      <c r="C2727" s="13">
        <f t="shared" si="336"/>
        <v>99714.135468217864</v>
      </c>
      <c r="D2727" s="13">
        <f t="shared" si="337"/>
        <v>101102.94189845023</v>
      </c>
      <c r="E2727" s="3">
        <f t="shared" si="338"/>
        <v>1.4874546584630413</v>
      </c>
      <c r="F2727" s="1">
        <f t="shared" si="343"/>
        <v>0.29749093169265473</v>
      </c>
      <c r="G2727" s="10">
        <f t="shared" si="339"/>
        <v>4.9581821948775785E-5</v>
      </c>
      <c r="H2727" s="3">
        <f t="shared" si="340"/>
        <v>0.22057425115843118</v>
      </c>
      <c r="I2727" s="3" t="str">
        <f t="shared" si="341"/>
        <v>ANO</v>
      </c>
    </row>
    <row r="2728" spans="1:9" x14ac:dyDescent="0.25">
      <c r="A2728" s="2">
        <v>27.25</v>
      </c>
      <c r="B2728" s="3">
        <f t="shared" si="342"/>
        <v>0.24985660838826432</v>
      </c>
      <c r="C2728" s="13">
        <f t="shared" si="336"/>
        <v>99714.036870808472</v>
      </c>
      <c r="D2728" s="13">
        <f t="shared" si="337"/>
        <v>101102.84281610235</v>
      </c>
      <c r="E2728" s="3">
        <f t="shared" si="338"/>
        <v>1.4873878445128927</v>
      </c>
      <c r="F2728" s="1">
        <f t="shared" si="343"/>
        <v>0.29747756890262506</v>
      </c>
      <c r="G2728" s="10">
        <f t="shared" si="339"/>
        <v>4.9579594817104175E-5</v>
      </c>
      <c r="H2728" s="3">
        <f t="shared" si="340"/>
        <v>0.22056434333573752</v>
      </c>
      <c r="I2728" s="3" t="str">
        <f t="shared" si="341"/>
        <v>ANO</v>
      </c>
    </row>
    <row r="2729" spans="1:9" x14ac:dyDescent="0.25">
      <c r="A2729" s="2">
        <v>27.26</v>
      </c>
      <c r="B2729" s="3">
        <f t="shared" si="342"/>
        <v>0.2498565588086695</v>
      </c>
      <c r="C2729" s="13">
        <f t="shared" si="336"/>
        <v>99713.938278022892</v>
      </c>
      <c r="D2729" s="13">
        <f t="shared" si="337"/>
        <v>101102.74373840008</v>
      </c>
      <c r="E2729" s="3">
        <f t="shared" si="338"/>
        <v>1.4873210306941795</v>
      </c>
      <c r="F2729" s="1">
        <f t="shared" si="343"/>
        <v>0.29746420613877672</v>
      </c>
      <c r="G2729" s="10">
        <f t="shared" si="339"/>
        <v>4.9577367689796121E-5</v>
      </c>
      <c r="H2729" s="3">
        <f t="shared" si="340"/>
        <v>0.22055443553253434</v>
      </c>
      <c r="I2729" s="3" t="str">
        <f t="shared" si="341"/>
        <v>ANO</v>
      </c>
    </row>
    <row r="2730" spans="1:9" x14ac:dyDescent="0.25">
      <c r="A2730" s="2">
        <v>27.27</v>
      </c>
      <c r="B2730" s="3">
        <f t="shared" si="342"/>
        <v>0.24985650923130182</v>
      </c>
      <c r="C2730" s="13">
        <f t="shared" si="336"/>
        <v>99713.839689861095</v>
      </c>
      <c r="D2730" s="13">
        <f t="shared" si="337"/>
        <v>101102.64466534337</v>
      </c>
      <c r="E2730" s="3">
        <f t="shared" si="338"/>
        <v>1.4872542170068801</v>
      </c>
      <c r="F2730" s="1">
        <f t="shared" si="343"/>
        <v>0.29745084340142253</v>
      </c>
      <c r="G2730" s="10">
        <f t="shared" si="339"/>
        <v>4.9575140566903758E-5</v>
      </c>
      <c r="H2730" s="3">
        <f t="shared" si="340"/>
        <v>0.22054452774881847</v>
      </c>
      <c r="I2730" s="3" t="str">
        <f t="shared" si="341"/>
        <v>ANO</v>
      </c>
    </row>
    <row r="2731" spans="1:9" x14ac:dyDescent="0.25">
      <c r="A2731" s="2">
        <v>27.28</v>
      </c>
      <c r="B2731" s="3">
        <f t="shared" si="342"/>
        <v>0.24985645965616124</v>
      </c>
      <c r="C2731" s="13">
        <f t="shared" si="336"/>
        <v>99713.741106322996</v>
      </c>
      <c r="D2731" s="13">
        <f t="shared" si="337"/>
        <v>101102.54559693213</v>
      </c>
      <c r="E2731" s="3">
        <f t="shared" si="338"/>
        <v>1.4871874034509629</v>
      </c>
      <c r="F2731" s="1">
        <f t="shared" si="343"/>
        <v>0.29743748069013343</v>
      </c>
      <c r="G2731" s="10">
        <f t="shared" si="339"/>
        <v>4.9572913448355569E-5</v>
      </c>
      <c r="H2731" s="3">
        <f t="shared" si="340"/>
        <v>0.22053461998458523</v>
      </c>
      <c r="I2731" s="3" t="str">
        <f t="shared" si="341"/>
        <v>ANO</v>
      </c>
    </row>
    <row r="2732" spans="1:9" x14ac:dyDescent="0.25">
      <c r="A2732" s="2">
        <v>27.29</v>
      </c>
      <c r="B2732" s="3">
        <f t="shared" si="342"/>
        <v>0.2498564100832478</v>
      </c>
      <c r="C2732" s="13">
        <f t="shared" si="336"/>
        <v>99713.642527408621</v>
      </c>
      <c r="D2732" s="13">
        <f t="shared" si="337"/>
        <v>101102.44653316641</v>
      </c>
      <c r="E2732" s="3">
        <f t="shared" si="338"/>
        <v>1.4871205900264655</v>
      </c>
      <c r="F2732" s="1">
        <f t="shared" si="343"/>
        <v>0.29742411800533958</v>
      </c>
      <c r="G2732" s="10">
        <f t="shared" si="339"/>
        <v>4.9570686334223261E-5</v>
      </c>
      <c r="H2732" s="3">
        <f t="shared" si="340"/>
        <v>0.22052471223984021</v>
      </c>
      <c r="I2732" s="3" t="str">
        <f t="shared" si="341"/>
        <v>ANO</v>
      </c>
    </row>
    <row r="2733" spans="1:9" x14ac:dyDescent="0.25">
      <c r="A2733" s="2">
        <v>27.3</v>
      </c>
      <c r="B2733" s="3">
        <f t="shared" si="342"/>
        <v>0.24985636051256147</v>
      </c>
      <c r="C2733" s="13">
        <f t="shared" si="336"/>
        <v>99713.543953117885</v>
      </c>
      <c r="D2733" s="13">
        <f t="shared" si="337"/>
        <v>101102.34747404611</v>
      </c>
      <c r="E2733" s="3">
        <f t="shared" si="338"/>
        <v>1.4870537767333467</v>
      </c>
      <c r="F2733" s="1">
        <f t="shared" si="343"/>
        <v>0.29741075534661016</v>
      </c>
      <c r="G2733" s="10">
        <f t="shared" si="339"/>
        <v>4.9568459224435026E-5</v>
      </c>
      <c r="H2733" s="3">
        <f t="shared" si="340"/>
        <v>0.22051480451457731</v>
      </c>
      <c r="I2733" s="3" t="str">
        <f t="shared" si="341"/>
        <v>ANO</v>
      </c>
    </row>
    <row r="2734" spans="1:9" x14ac:dyDescent="0.25">
      <c r="A2734" s="2">
        <v>27.31</v>
      </c>
      <c r="B2734" s="3">
        <f t="shared" si="342"/>
        <v>0.24985631094410224</v>
      </c>
      <c r="C2734" s="13">
        <f t="shared" si="336"/>
        <v>99713.445383450788</v>
      </c>
      <c r="D2734" s="13">
        <f t="shared" si="337"/>
        <v>101102.24841957122</v>
      </c>
      <c r="E2734" s="3">
        <f t="shared" si="338"/>
        <v>1.4869869635716142</v>
      </c>
      <c r="F2734" s="1">
        <f t="shared" si="343"/>
        <v>0.29739739271436932</v>
      </c>
      <c r="G2734" s="10">
        <f t="shared" si="339"/>
        <v>4.9566232119061554E-5</v>
      </c>
      <c r="H2734" s="3">
        <f t="shared" si="340"/>
        <v>0.22050489680879762</v>
      </c>
      <c r="I2734" s="3" t="str">
        <f t="shared" si="341"/>
        <v>ANO</v>
      </c>
    </row>
    <row r="2735" spans="1:9" x14ac:dyDescent="0.25">
      <c r="A2735" s="2">
        <v>27.32</v>
      </c>
      <c r="B2735" s="3">
        <f t="shared" si="342"/>
        <v>0.24985626137787012</v>
      </c>
      <c r="C2735" s="13">
        <f t="shared" si="336"/>
        <v>99713.34681840727</v>
      </c>
      <c r="D2735" s="13">
        <f t="shared" si="337"/>
        <v>101102.1493697417</v>
      </c>
      <c r="E2735" s="3">
        <f t="shared" si="338"/>
        <v>1.4869201505412664</v>
      </c>
      <c r="F2735" s="1">
        <f t="shared" si="343"/>
        <v>0.29738403010819409</v>
      </c>
      <c r="G2735" s="10">
        <f t="shared" si="339"/>
        <v>4.9564005018032351E-5</v>
      </c>
      <c r="H2735" s="3">
        <f t="shared" si="340"/>
        <v>0.22049498912250093</v>
      </c>
      <c r="I2735" s="3" t="str">
        <f t="shared" si="341"/>
        <v>ANO</v>
      </c>
    </row>
    <row r="2736" spans="1:9" x14ac:dyDescent="0.25">
      <c r="A2736" s="2">
        <v>27.33</v>
      </c>
      <c r="B2736" s="3">
        <f t="shared" si="342"/>
        <v>0.24985621181386511</v>
      </c>
      <c r="C2736" s="13">
        <f t="shared" si="336"/>
        <v>99713.248257987318</v>
      </c>
      <c r="D2736" s="13">
        <f t="shared" si="337"/>
        <v>101102.05032455752</v>
      </c>
      <c r="E2736" s="3">
        <f t="shared" si="338"/>
        <v>1.4868533376422914</v>
      </c>
      <c r="F2736" s="1">
        <f t="shared" si="343"/>
        <v>0.29737066752850477</v>
      </c>
      <c r="G2736" s="10">
        <f t="shared" si="339"/>
        <v>4.9561777921417464E-5</v>
      </c>
      <c r="H2736" s="3">
        <f t="shared" si="340"/>
        <v>0.22048508145568549</v>
      </c>
      <c r="I2736" s="3" t="str">
        <f t="shared" si="341"/>
        <v>ANO</v>
      </c>
    </row>
    <row r="2737" spans="1:9" x14ac:dyDescent="0.25">
      <c r="A2737" s="2">
        <v>27.34</v>
      </c>
      <c r="B2737" s="3">
        <f t="shared" si="342"/>
        <v>0.24985616225208718</v>
      </c>
      <c r="C2737" s="13">
        <f t="shared" si="336"/>
        <v>99713.149702190858</v>
      </c>
      <c r="D2737" s="13">
        <f t="shared" si="337"/>
        <v>101101.95128401862</v>
      </c>
      <c r="E2737" s="3">
        <f t="shared" si="338"/>
        <v>1.4867865248746674</v>
      </c>
      <c r="F2737" s="1">
        <f t="shared" si="343"/>
        <v>0.29735730497497997</v>
      </c>
      <c r="G2737" s="10">
        <f t="shared" si="339"/>
        <v>4.9559550829163326E-5</v>
      </c>
      <c r="H2737" s="3">
        <f t="shared" si="340"/>
        <v>0.22047517380834805</v>
      </c>
      <c r="I2737" s="3" t="str">
        <f t="shared" si="341"/>
        <v>ANO</v>
      </c>
    </row>
    <row r="2738" spans="1:9" x14ac:dyDescent="0.25">
      <c r="A2738" s="2">
        <v>27.35</v>
      </c>
      <c r="B2738" s="3">
        <f t="shared" si="342"/>
        <v>0.24985611269253635</v>
      </c>
      <c r="C2738" s="13">
        <f t="shared" si="336"/>
        <v>99713.051151017906</v>
      </c>
      <c r="D2738" s="13">
        <f t="shared" si="337"/>
        <v>101101.85224812503</v>
      </c>
      <c r="E2738" s="3">
        <f t="shared" si="338"/>
        <v>1.4867197122384321</v>
      </c>
      <c r="F2738" s="1">
        <f t="shared" si="343"/>
        <v>0.2973439424476273</v>
      </c>
      <c r="G2738" s="10">
        <f t="shared" si="339"/>
        <v>4.9557323741271218E-5</v>
      </c>
      <c r="H2738" s="3">
        <f t="shared" si="340"/>
        <v>0.2204652661804942</v>
      </c>
      <c r="I2738" s="3" t="str">
        <f t="shared" si="341"/>
        <v>ANO</v>
      </c>
    </row>
    <row r="2739" spans="1:9" x14ac:dyDescent="0.25">
      <c r="A2739" s="2">
        <v>27.36</v>
      </c>
      <c r="B2739" s="3">
        <f t="shared" si="342"/>
        <v>0.24985606313521261</v>
      </c>
      <c r="C2739" s="13">
        <f t="shared" si="336"/>
        <v>99712.952604468388</v>
      </c>
      <c r="D2739" s="13">
        <f t="shared" si="337"/>
        <v>101101.75321687663</v>
      </c>
      <c r="E2739" s="3">
        <f t="shared" si="338"/>
        <v>1.4866528997335344</v>
      </c>
      <c r="F2739" s="1">
        <f t="shared" si="343"/>
        <v>0.29733057994675338</v>
      </c>
      <c r="G2739" s="10">
        <f t="shared" si="339"/>
        <v>4.9555096657792233E-5</v>
      </c>
      <c r="H2739" s="3">
        <f t="shared" si="340"/>
        <v>0.22045535857211637</v>
      </c>
      <c r="I2739" s="3" t="str">
        <f t="shared" si="341"/>
        <v>ANO</v>
      </c>
    </row>
    <row r="2740" spans="1:9" x14ac:dyDescent="0.25">
      <c r="A2740" s="2">
        <v>27.37</v>
      </c>
      <c r="B2740" s="3">
        <f t="shared" si="342"/>
        <v>0.24985601358011594</v>
      </c>
      <c r="C2740" s="13">
        <f t="shared" si="336"/>
        <v>99712.854062542261</v>
      </c>
      <c r="D2740" s="13">
        <f t="shared" si="337"/>
        <v>101101.6541902734</v>
      </c>
      <c r="E2740" s="3">
        <f t="shared" si="338"/>
        <v>1.4865860873599623</v>
      </c>
      <c r="F2740" s="1">
        <f t="shared" si="343"/>
        <v>0.29731721747193329</v>
      </c>
      <c r="G2740" s="10">
        <f t="shared" si="339"/>
        <v>4.9552869578655552E-5</v>
      </c>
      <c r="H2740" s="3">
        <f t="shared" si="340"/>
        <v>0.22044545098321278</v>
      </c>
      <c r="I2740" s="3" t="str">
        <f t="shared" si="341"/>
        <v>ANO</v>
      </c>
    </row>
    <row r="2741" spans="1:9" x14ac:dyDescent="0.25">
      <c r="A2741" s="2">
        <v>27.38</v>
      </c>
      <c r="B2741" s="3">
        <f t="shared" si="342"/>
        <v>0.24985596402724636</v>
      </c>
      <c r="C2741" s="13">
        <f t="shared" si="336"/>
        <v>99712.755525239525</v>
      </c>
      <c r="D2741" s="13">
        <f t="shared" si="337"/>
        <v>101101.55516831536</v>
      </c>
      <c r="E2741" s="3">
        <f t="shared" si="338"/>
        <v>1.4865192751177534</v>
      </c>
      <c r="F2741" s="1">
        <f t="shared" si="343"/>
        <v>0.29730385502359719</v>
      </c>
      <c r="G2741" s="10">
        <f t="shared" si="339"/>
        <v>4.9550642503932861E-5</v>
      </c>
      <c r="H2741" s="3">
        <f t="shared" si="340"/>
        <v>0.22043554341378899</v>
      </c>
      <c r="I2741" s="3" t="str">
        <f t="shared" si="341"/>
        <v>ANO</v>
      </c>
    </row>
    <row r="2742" spans="1:9" x14ac:dyDescent="0.25">
      <c r="A2742" s="2">
        <v>27.39</v>
      </c>
      <c r="B2742" s="3">
        <f t="shared" si="342"/>
        <v>0.24985591447660385</v>
      </c>
      <c r="C2742" s="13">
        <f t="shared" si="336"/>
        <v>99712.656992560136</v>
      </c>
      <c r="D2742" s="13">
        <f t="shared" si="337"/>
        <v>101101.45615100245</v>
      </c>
      <c r="E2742" s="3">
        <f t="shared" si="338"/>
        <v>1.4864524630068863</v>
      </c>
      <c r="F2742" s="1">
        <f t="shared" si="343"/>
        <v>0.29729049260131812</v>
      </c>
      <c r="G2742" s="10">
        <f t="shared" si="339"/>
        <v>4.9548415433553024E-5</v>
      </c>
      <c r="H2742" s="3">
        <f t="shared" si="340"/>
        <v>0.22042563586384187</v>
      </c>
      <c r="I2742" s="3" t="str">
        <f t="shared" si="341"/>
        <v>ANO</v>
      </c>
    </row>
    <row r="2743" spans="1:9" x14ac:dyDescent="0.25">
      <c r="A2743" s="2">
        <v>27.4</v>
      </c>
      <c r="B2743" s="3">
        <f t="shared" si="342"/>
        <v>0.24985586492818843</v>
      </c>
      <c r="C2743" s="13">
        <f t="shared" si="336"/>
        <v>99712.558464504065</v>
      </c>
      <c r="D2743" s="13">
        <f t="shared" si="337"/>
        <v>101101.35713833463</v>
      </c>
      <c r="E2743" s="3">
        <f t="shared" si="338"/>
        <v>1.4863856510273488</v>
      </c>
      <c r="F2743" s="1">
        <f t="shared" si="343"/>
        <v>0.29727713020551622</v>
      </c>
      <c r="G2743" s="10">
        <f t="shared" si="339"/>
        <v>4.9546188367586038E-5</v>
      </c>
      <c r="H2743" s="3">
        <f t="shared" si="340"/>
        <v>0.22041572833336956</v>
      </c>
      <c r="I2743" s="3" t="str">
        <f t="shared" si="341"/>
        <v>ANO</v>
      </c>
    </row>
    <row r="2744" spans="1:9" x14ac:dyDescent="0.25">
      <c r="A2744" s="2">
        <v>27.41</v>
      </c>
      <c r="B2744" s="3">
        <f t="shared" si="342"/>
        <v>0.24985581538200005</v>
      </c>
      <c r="C2744" s="13">
        <f t="shared" si="336"/>
        <v>99712.45994107124</v>
      </c>
      <c r="D2744" s="13">
        <f t="shared" si="337"/>
        <v>101101.25813031185</v>
      </c>
      <c r="E2744" s="3">
        <f t="shared" si="338"/>
        <v>1.4863188391791298</v>
      </c>
      <c r="F2744" s="1">
        <f t="shared" si="343"/>
        <v>0.29726376783587244</v>
      </c>
      <c r="G2744" s="10">
        <f t="shared" si="339"/>
        <v>4.9543961305978738E-5</v>
      </c>
      <c r="H2744" s="3">
        <f t="shared" si="340"/>
        <v>0.22040582082237042</v>
      </c>
      <c r="I2744" s="3" t="str">
        <f t="shared" si="341"/>
        <v>ANO</v>
      </c>
    </row>
    <row r="2745" spans="1:9" x14ac:dyDescent="0.25">
      <c r="A2745" s="2">
        <v>27.42</v>
      </c>
      <c r="B2745" s="3">
        <f t="shared" si="342"/>
        <v>0.24985576583803876</v>
      </c>
      <c r="C2745" s="13">
        <f t="shared" si="336"/>
        <v>99712.361422261674</v>
      </c>
      <c r="D2745" s="13">
        <f t="shared" si="337"/>
        <v>101101.1591269341</v>
      </c>
      <c r="E2745" s="3">
        <f t="shared" si="338"/>
        <v>1.4862520274622364</v>
      </c>
      <c r="F2745" s="1">
        <f t="shared" si="343"/>
        <v>0.29725040549238813</v>
      </c>
      <c r="G2745" s="10">
        <f t="shared" si="339"/>
        <v>4.9541734248731354E-5</v>
      </c>
      <c r="H2745" s="3">
        <f t="shared" si="340"/>
        <v>0.22039591333084554</v>
      </c>
      <c r="I2745" s="3" t="str">
        <f t="shared" si="341"/>
        <v>ANO</v>
      </c>
    </row>
    <row r="2746" spans="1:9" x14ac:dyDescent="0.25">
      <c r="A2746" s="2">
        <v>27.43</v>
      </c>
      <c r="B2746" s="3">
        <f t="shared" si="342"/>
        <v>0.24985571629630451</v>
      </c>
      <c r="C2746" s="13">
        <f t="shared" si="336"/>
        <v>99712.262908075296</v>
      </c>
      <c r="D2746" s="13">
        <f t="shared" si="337"/>
        <v>101101.06012820132</v>
      </c>
      <c r="E2746" s="3">
        <f t="shared" si="338"/>
        <v>1.4861852158766475</v>
      </c>
      <c r="F2746" s="1">
        <f t="shared" si="343"/>
        <v>0.29723704317537597</v>
      </c>
      <c r="G2746" s="10">
        <f t="shared" si="339"/>
        <v>4.9539507195895995E-5</v>
      </c>
      <c r="H2746" s="3">
        <f t="shared" si="340"/>
        <v>0.22038600585879178</v>
      </c>
      <c r="I2746" s="3" t="str">
        <f t="shared" si="341"/>
        <v>ANO</v>
      </c>
    </row>
    <row r="2747" spans="1:9" x14ac:dyDescent="0.25">
      <c r="A2747" s="2">
        <v>27.44</v>
      </c>
      <c r="B2747" s="3">
        <f t="shared" si="342"/>
        <v>0.24985566675679732</v>
      </c>
      <c r="C2747" s="13">
        <f t="shared" si="336"/>
        <v>99712.16439851209</v>
      </c>
      <c r="D2747" s="13">
        <f t="shared" si="337"/>
        <v>101100.96113411349</v>
      </c>
      <c r="E2747" s="3">
        <f t="shared" si="338"/>
        <v>1.486118404422361</v>
      </c>
      <c r="F2747" s="1">
        <f t="shared" si="343"/>
        <v>0.29722368088441303</v>
      </c>
      <c r="G2747" s="10">
        <f t="shared" si="339"/>
        <v>4.9537280147402174E-5</v>
      </c>
      <c r="H2747" s="3">
        <f t="shared" si="340"/>
        <v>0.22037609840620881</v>
      </c>
      <c r="I2747" s="3" t="str">
        <f t="shared" si="341"/>
        <v>ANO</v>
      </c>
    </row>
    <row r="2748" spans="1:9" x14ac:dyDescent="0.25">
      <c r="A2748" s="2">
        <v>27.45</v>
      </c>
      <c r="B2748" s="3">
        <f t="shared" si="342"/>
        <v>0.24985561721951718</v>
      </c>
      <c r="C2748" s="13">
        <f t="shared" si="336"/>
        <v>99712.065893572013</v>
      </c>
      <c r="D2748" s="13">
        <f t="shared" si="337"/>
        <v>101100.86214467058</v>
      </c>
      <c r="E2748" s="3">
        <f t="shared" si="338"/>
        <v>1.4860515930993849</v>
      </c>
      <c r="F2748" s="1">
        <f t="shared" si="343"/>
        <v>0.29721031861992342</v>
      </c>
      <c r="G2748" s="10">
        <f t="shared" si="339"/>
        <v>4.9535053103320568E-5</v>
      </c>
      <c r="H2748" s="3">
        <f t="shared" si="340"/>
        <v>0.22036619097309781</v>
      </c>
      <c r="I2748" s="3" t="str">
        <f t="shared" si="341"/>
        <v>ANO</v>
      </c>
    </row>
    <row r="2749" spans="1:9" x14ac:dyDescent="0.25">
      <c r="A2749" s="2">
        <v>27.46</v>
      </c>
      <c r="B2749" s="3">
        <f t="shared" si="342"/>
        <v>0.24985556768446407</v>
      </c>
      <c r="C2749" s="13">
        <f t="shared" si="336"/>
        <v>99711.967393254978</v>
      </c>
      <c r="D2749" s="13">
        <f t="shared" si="337"/>
        <v>101100.76315987248</v>
      </c>
      <c r="E2749" s="3">
        <f t="shared" si="338"/>
        <v>1.4859847819076584</v>
      </c>
      <c r="F2749" s="1">
        <f t="shared" si="343"/>
        <v>0.29719695638147259</v>
      </c>
      <c r="G2749" s="10">
        <f t="shared" si="339"/>
        <v>4.9532826063578766E-5</v>
      </c>
      <c r="H2749" s="3">
        <f t="shared" si="340"/>
        <v>0.22035628355944978</v>
      </c>
      <c r="I2749" s="3" t="str">
        <f t="shared" si="341"/>
        <v>ANO</v>
      </c>
    </row>
    <row r="2750" spans="1:9" x14ac:dyDescent="0.25">
      <c r="A2750" s="2">
        <v>27.47</v>
      </c>
      <c r="B2750" s="3">
        <f t="shared" si="342"/>
        <v>0.24985551815163801</v>
      </c>
      <c r="C2750" s="13">
        <f t="shared" si="336"/>
        <v>99711.868897561042</v>
      </c>
      <c r="D2750" s="13">
        <f t="shared" si="337"/>
        <v>101100.66417971929</v>
      </c>
      <c r="E2750" s="3">
        <f t="shared" si="338"/>
        <v>1.4859179708472579</v>
      </c>
      <c r="F2750" s="1">
        <f t="shared" si="343"/>
        <v>0.29718359416949802</v>
      </c>
      <c r="G2750" s="10">
        <f t="shared" si="339"/>
        <v>4.9530599028249667E-5</v>
      </c>
      <c r="H2750" s="3">
        <f t="shared" si="340"/>
        <v>0.22034637616527605</v>
      </c>
      <c r="I2750" s="3" t="str">
        <f t="shared" si="341"/>
        <v>ANO</v>
      </c>
    </row>
    <row r="2751" spans="1:9" x14ac:dyDescent="0.25">
      <c r="A2751" s="2">
        <v>27.48</v>
      </c>
      <c r="B2751" s="3">
        <f t="shared" si="342"/>
        <v>0.24985546862103897</v>
      </c>
      <c r="C2751" s="13">
        <f t="shared" si="336"/>
        <v>99711.77040649009</v>
      </c>
      <c r="D2751" s="13">
        <f t="shared" si="337"/>
        <v>101100.56520421084</v>
      </c>
      <c r="E2751" s="3">
        <f t="shared" si="338"/>
        <v>1.4858511599181032</v>
      </c>
      <c r="F2751" s="1">
        <f t="shared" si="343"/>
        <v>0.29717023198356152</v>
      </c>
      <c r="G2751" s="10">
        <f t="shared" si="339"/>
        <v>4.952837199726025E-5</v>
      </c>
      <c r="H2751" s="3">
        <f t="shared" si="340"/>
        <v>0.22033646879056473</v>
      </c>
      <c r="I2751" s="3" t="str">
        <f t="shared" si="341"/>
        <v>ANO</v>
      </c>
    </row>
    <row r="2752" spans="1:9" x14ac:dyDescent="0.25">
      <c r="A2752" s="2">
        <v>27.49</v>
      </c>
      <c r="B2752" s="3">
        <f t="shared" si="342"/>
        <v>0.24985541909266698</v>
      </c>
      <c r="C2752" s="13">
        <f t="shared" si="336"/>
        <v>99711.671920042165</v>
      </c>
      <c r="D2752" s="13">
        <f t="shared" si="337"/>
        <v>101100.46623334721</v>
      </c>
      <c r="E2752" s="3">
        <f t="shared" si="338"/>
        <v>1.4857843491202509</v>
      </c>
      <c r="F2752" s="1">
        <f t="shared" si="343"/>
        <v>0.29715686982409661</v>
      </c>
      <c r="G2752" s="10">
        <f t="shared" si="339"/>
        <v>4.952614497068277E-5</v>
      </c>
      <c r="H2752" s="3">
        <f t="shared" si="340"/>
        <v>0.2203265614353242</v>
      </c>
      <c r="I2752" s="3" t="str">
        <f t="shared" si="341"/>
        <v>ANO</v>
      </c>
    </row>
    <row r="2753" spans="1:9" x14ac:dyDescent="0.25">
      <c r="A2753" s="2">
        <v>27.5</v>
      </c>
      <c r="B2753" s="3">
        <f t="shared" si="342"/>
        <v>0.24985536956652202</v>
      </c>
      <c r="C2753" s="13">
        <f t="shared" si="336"/>
        <v>99711.57343821718</v>
      </c>
      <c r="D2753" s="13">
        <f t="shared" si="337"/>
        <v>101100.3672671283</v>
      </c>
      <c r="E2753" s="3">
        <f t="shared" si="338"/>
        <v>1.4857175384536603</v>
      </c>
      <c r="F2753" s="1">
        <f t="shared" si="343"/>
        <v>0.29714350769077852</v>
      </c>
      <c r="G2753" s="10">
        <f t="shared" si="339"/>
        <v>4.9523917948463085E-5</v>
      </c>
      <c r="H2753" s="3">
        <f t="shared" si="340"/>
        <v>0.22031665409954843</v>
      </c>
      <c r="I2753" s="3" t="str">
        <f t="shared" si="341"/>
        <v>ANO</v>
      </c>
    </row>
    <row r="2754" spans="1:9" x14ac:dyDescent="0.25">
      <c r="A2754" s="2">
        <v>27.51</v>
      </c>
      <c r="B2754" s="3">
        <f t="shared" si="342"/>
        <v>0.24985532004260408</v>
      </c>
      <c r="C2754" s="13">
        <f t="shared" si="336"/>
        <v>99711.474961015119</v>
      </c>
      <c r="D2754" s="13">
        <f t="shared" si="337"/>
        <v>101100.26830555408</v>
      </c>
      <c r="E2754" s="3">
        <f t="shared" si="338"/>
        <v>1.4856507279183289</v>
      </c>
      <c r="F2754" s="1">
        <f t="shared" si="343"/>
        <v>0.29713014558360668</v>
      </c>
      <c r="G2754" s="10">
        <f t="shared" si="339"/>
        <v>4.9521690930601113E-5</v>
      </c>
      <c r="H2754" s="3">
        <f t="shared" si="340"/>
        <v>0.22030674678323706</v>
      </c>
      <c r="I2754" s="3" t="str">
        <f t="shared" si="341"/>
        <v>ANO</v>
      </c>
    </row>
    <row r="2755" spans="1:9" x14ac:dyDescent="0.25">
      <c r="A2755" s="2">
        <v>27.52</v>
      </c>
      <c r="B2755" s="3">
        <f t="shared" si="342"/>
        <v>0.24985527052091314</v>
      </c>
      <c r="C2755" s="13">
        <f t="shared" si="336"/>
        <v>99711.376488435897</v>
      </c>
      <c r="D2755" s="13">
        <f t="shared" si="337"/>
        <v>101100.16934862451</v>
      </c>
      <c r="E2755" s="3">
        <f t="shared" si="338"/>
        <v>1.4855839175142354</v>
      </c>
      <c r="F2755" s="1">
        <f t="shared" si="343"/>
        <v>0.2971167835028935</v>
      </c>
      <c r="G2755" s="10">
        <f t="shared" si="339"/>
        <v>4.9519463917148916E-5</v>
      </c>
      <c r="H2755" s="3">
        <f t="shared" si="340"/>
        <v>0.22029683948638693</v>
      </c>
      <c r="I2755" s="3" t="str">
        <f t="shared" si="341"/>
        <v>ANO</v>
      </c>
    </row>
    <row r="2756" spans="1:9" x14ac:dyDescent="0.25">
      <c r="A2756" s="2">
        <v>27.53</v>
      </c>
      <c r="B2756" s="3">
        <f t="shared" si="342"/>
        <v>0.24985522100144922</v>
      </c>
      <c r="C2756" s="13">
        <f t="shared" ref="C2756:C2819" si="344">$L$1*($L$7-$L$2)/($L$7-B2756)</f>
        <v>99711.278020479527</v>
      </c>
      <c r="D2756" s="13">
        <f t="shared" ref="D2756:D2819" si="345">C2756+$L$8*$L$4*(B2756-$L$3)</f>
        <v>101100.07039633955</v>
      </c>
      <c r="E2756" s="3">
        <f t="shared" ref="E2756:E2819" si="346">IF(D2756&gt;$L$1,SQRT(2*(D2756-$L$1)/$L$8),0)</f>
        <v>1.4855171072413875</v>
      </c>
      <c r="F2756" s="1">
        <f t="shared" si="343"/>
        <v>0.29710342144821839</v>
      </c>
      <c r="G2756" s="10">
        <f t="shared" ref="G2756:G2819" si="347">F2756/($L$5*100)</f>
        <v>4.9517236908036395E-5</v>
      </c>
      <c r="H2756" s="3">
        <f t="shared" ref="H2756:H2819" si="348">E2756*SQRT(2*$L$3/$L$4)</f>
        <v>0.22028693220899917</v>
      </c>
      <c r="I2756" s="3" t="str">
        <f t="shared" ref="I2756:I2819" si="349">IF(D2756&gt;$L$1,"ANO",A2756)</f>
        <v>ANO</v>
      </c>
    </row>
    <row r="2757" spans="1:9" x14ac:dyDescent="0.25">
      <c r="A2757" s="2">
        <v>27.54</v>
      </c>
      <c r="B2757" s="3">
        <f t="shared" ref="B2757:B2820" si="350">B2756-G2756/1000</f>
        <v>0.24985517148421232</v>
      </c>
      <c r="C2757" s="13">
        <f t="shared" si="344"/>
        <v>99711.17955714601</v>
      </c>
      <c r="D2757" s="13">
        <f t="shared" si="345"/>
        <v>101099.97144869923</v>
      </c>
      <c r="E2757" s="3">
        <f t="shared" si="346"/>
        <v>1.4854502970998131</v>
      </c>
      <c r="F2757" s="1">
        <f t="shared" si="343"/>
        <v>0.2970900594200091</v>
      </c>
      <c r="G2757" s="10">
        <f t="shared" si="347"/>
        <v>4.9515009903334849E-5</v>
      </c>
      <c r="H2757" s="3">
        <f t="shared" si="348"/>
        <v>0.22027702495107793</v>
      </c>
      <c r="I2757" s="3" t="str">
        <f t="shared" si="349"/>
        <v>ANO</v>
      </c>
    </row>
    <row r="2758" spans="1:9" x14ac:dyDescent="0.25">
      <c r="A2758" s="2">
        <v>27.55</v>
      </c>
      <c r="B2758" s="3">
        <f t="shared" si="350"/>
        <v>0.24985512196920243</v>
      </c>
      <c r="C2758" s="13">
        <f t="shared" si="344"/>
        <v>99711.081098435228</v>
      </c>
      <c r="D2758" s="13">
        <f t="shared" si="345"/>
        <v>101099.87250570343</v>
      </c>
      <c r="E2758" s="3">
        <f t="shared" si="346"/>
        <v>1.4853834870894511</v>
      </c>
      <c r="F2758" s="1">
        <f t="shared" si="343"/>
        <v>0.2970766974178311</v>
      </c>
      <c r="G2758" s="10">
        <f t="shared" si="347"/>
        <v>4.9512782902971852E-5</v>
      </c>
      <c r="H2758" s="3">
        <f t="shared" si="348"/>
        <v>0.22026711771261412</v>
      </c>
      <c r="I2758" s="3" t="str">
        <f t="shared" si="349"/>
        <v>ANO</v>
      </c>
    </row>
    <row r="2759" spans="1:9" x14ac:dyDescent="0.25">
      <c r="A2759" s="2">
        <v>27.56</v>
      </c>
      <c r="B2759" s="3">
        <f t="shared" si="350"/>
        <v>0.24985507245641952</v>
      </c>
      <c r="C2759" s="13">
        <f t="shared" si="344"/>
        <v>99710.982644347197</v>
      </c>
      <c r="D2759" s="13">
        <f t="shared" si="345"/>
        <v>101099.77356735215</v>
      </c>
      <c r="E2759" s="3">
        <f t="shared" si="346"/>
        <v>1.485316677210319</v>
      </c>
      <c r="F2759" s="1">
        <f t="shared" ref="F2759:F2822" si="351">E2759*($L$6*1000)*(A2760-A2759)</f>
        <v>0.29706333544211022</v>
      </c>
      <c r="G2759" s="10">
        <f t="shared" si="347"/>
        <v>4.9510555907018367E-5</v>
      </c>
      <c r="H2759" s="3">
        <f t="shared" si="348"/>
        <v>0.22025721049361036</v>
      </c>
      <c r="I2759" s="3" t="str">
        <f t="shared" si="349"/>
        <v>ANO</v>
      </c>
    </row>
    <row r="2760" spans="1:9" x14ac:dyDescent="0.25">
      <c r="A2760" s="2">
        <v>27.57</v>
      </c>
      <c r="B2760" s="3">
        <f t="shared" si="350"/>
        <v>0.24985502294586362</v>
      </c>
      <c r="C2760" s="13">
        <f t="shared" si="344"/>
        <v>99710.884194881844</v>
      </c>
      <c r="D2760" s="13">
        <f t="shared" si="345"/>
        <v>101099.67463364535</v>
      </c>
      <c r="E2760" s="3">
        <f t="shared" si="346"/>
        <v>1.4852498674624053</v>
      </c>
      <c r="F2760" s="1">
        <f t="shared" si="351"/>
        <v>0.29704997349242196</v>
      </c>
      <c r="G2760" s="10">
        <f t="shared" si="347"/>
        <v>4.9508328915403663E-5</v>
      </c>
      <c r="H2760" s="3">
        <f t="shared" si="348"/>
        <v>0.22024730329406494</v>
      </c>
      <c r="I2760" s="3" t="str">
        <f t="shared" si="349"/>
        <v>ANO</v>
      </c>
    </row>
    <row r="2761" spans="1:9" x14ac:dyDescent="0.25">
      <c r="A2761" s="2">
        <v>27.58</v>
      </c>
      <c r="B2761" s="3">
        <f t="shared" si="350"/>
        <v>0.24985497343753471</v>
      </c>
      <c r="C2761" s="13">
        <f t="shared" si="344"/>
        <v>99710.785750039184</v>
      </c>
      <c r="D2761" s="13">
        <f t="shared" si="345"/>
        <v>101099.57570458301</v>
      </c>
      <c r="E2761" s="3">
        <f t="shared" si="346"/>
        <v>1.4851830578457177</v>
      </c>
      <c r="F2761" s="1">
        <f t="shared" si="351"/>
        <v>0.29703661156918998</v>
      </c>
      <c r="G2761" s="10">
        <f t="shared" si="347"/>
        <v>4.9506101928198327E-5</v>
      </c>
      <c r="H2761" s="3">
        <f t="shared" si="348"/>
        <v>0.22023739611397902</v>
      </c>
      <c r="I2761" s="3" t="str">
        <f t="shared" si="349"/>
        <v>ANO</v>
      </c>
    </row>
    <row r="2762" spans="1:9" x14ac:dyDescent="0.25">
      <c r="A2762" s="2">
        <v>27.59</v>
      </c>
      <c r="B2762" s="3">
        <f t="shared" si="350"/>
        <v>0.24985492393143277</v>
      </c>
      <c r="C2762" s="13">
        <f t="shared" si="344"/>
        <v>99710.687309819114</v>
      </c>
      <c r="D2762" s="13">
        <f t="shared" si="345"/>
        <v>101099.47678016505</v>
      </c>
      <c r="E2762" s="3">
        <f t="shared" si="346"/>
        <v>1.4851162483602154</v>
      </c>
      <c r="F2762" s="1">
        <f t="shared" si="351"/>
        <v>0.29702324967208954</v>
      </c>
      <c r="G2762" s="10">
        <f t="shared" si="347"/>
        <v>4.9503874945348259E-5</v>
      </c>
      <c r="H2762" s="3">
        <f t="shared" si="348"/>
        <v>0.22022748895334651</v>
      </c>
      <c r="I2762" s="3" t="str">
        <f t="shared" si="349"/>
        <v>ANO</v>
      </c>
    </row>
    <row r="2763" spans="1:9" x14ac:dyDescent="0.25">
      <c r="A2763" s="2">
        <v>27.6</v>
      </c>
      <c r="B2763" s="3">
        <f t="shared" si="350"/>
        <v>0.24985487442755783</v>
      </c>
      <c r="C2763" s="13">
        <f t="shared" si="344"/>
        <v>99710.588874221648</v>
      </c>
      <c r="D2763" s="13">
        <f t="shared" si="345"/>
        <v>101099.37786039147</v>
      </c>
      <c r="E2763" s="3">
        <f t="shared" si="346"/>
        <v>1.4850494390059252</v>
      </c>
      <c r="F2763" s="1">
        <f t="shared" si="351"/>
        <v>0.29700988780112597</v>
      </c>
      <c r="G2763" s="10">
        <f t="shared" si="347"/>
        <v>4.9501647966854325E-5</v>
      </c>
      <c r="H2763" s="3">
        <f t="shared" si="348"/>
        <v>0.22021758181217144</v>
      </c>
      <c r="I2763" s="3" t="str">
        <f t="shared" si="349"/>
        <v>ANO</v>
      </c>
    </row>
    <row r="2764" spans="1:9" x14ac:dyDescent="0.25">
      <c r="A2764" s="2">
        <v>27.61</v>
      </c>
      <c r="B2764" s="3">
        <f t="shared" si="350"/>
        <v>0.24985482492590985</v>
      </c>
      <c r="C2764" s="13">
        <f t="shared" si="344"/>
        <v>99710.49044324673</v>
      </c>
      <c r="D2764" s="13">
        <f t="shared" si="345"/>
        <v>101099.27894526221</v>
      </c>
      <c r="E2764" s="3">
        <f t="shared" si="346"/>
        <v>1.4849826297828161</v>
      </c>
      <c r="F2764" s="1">
        <f t="shared" si="351"/>
        <v>0.29699652595660969</v>
      </c>
      <c r="G2764" s="10">
        <f t="shared" si="347"/>
        <v>4.9499420992768283E-5</v>
      </c>
      <c r="H2764" s="3">
        <f t="shared" si="348"/>
        <v>0.22020767469044916</v>
      </c>
      <c r="I2764" s="3" t="str">
        <f t="shared" si="349"/>
        <v>ANO</v>
      </c>
    </row>
    <row r="2765" spans="1:9" x14ac:dyDescent="0.25">
      <c r="A2765" s="2">
        <v>27.62</v>
      </c>
      <c r="B2765" s="3">
        <f t="shared" si="350"/>
        <v>0.24985477542648885</v>
      </c>
      <c r="C2765" s="13">
        <f t="shared" si="344"/>
        <v>99710.39201689433</v>
      </c>
      <c r="D2765" s="13">
        <f t="shared" si="345"/>
        <v>101099.18003477725</v>
      </c>
      <c r="E2765" s="3">
        <f t="shared" si="346"/>
        <v>1.4849158206908959</v>
      </c>
      <c r="F2765" s="1">
        <f t="shared" si="351"/>
        <v>0.29698316413812009</v>
      </c>
      <c r="G2765" s="10">
        <f t="shared" si="347"/>
        <v>4.9497194023020012E-5</v>
      </c>
      <c r="H2765" s="3">
        <f t="shared" si="348"/>
        <v>0.22019776758818083</v>
      </c>
      <c r="I2765" s="3" t="str">
        <f t="shared" si="349"/>
        <v>ANO</v>
      </c>
    </row>
    <row r="2766" spans="1:9" x14ac:dyDescent="0.25">
      <c r="A2766" s="2">
        <v>27.63</v>
      </c>
      <c r="B2766" s="3">
        <f t="shared" si="350"/>
        <v>0.24985472592929484</v>
      </c>
      <c r="C2766" s="13">
        <f t="shared" si="344"/>
        <v>99710.293595164476</v>
      </c>
      <c r="D2766" s="13">
        <f t="shared" si="345"/>
        <v>101099.08112893664</v>
      </c>
      <c r="E2766" s="3">
        <f t="shared" si="346"/>
        <v>1.484849011730212</v>
      </c>
      <c r="F2766" s="1">
        <f t="shared" si="351"/>
        <v>0.29696980234608883</v>
      </c>
      <c r="G2766" s="10">
        <f t="shared" si="347"/>
        <v>4.9494967057681469E-5</v>
      </c>
      <c r="H2766" s="3">
        <f t="shared" si="348"/>
        <v>0.22018786050537351</v>
      </c>
      <c r="I2766" s="3" t="str">
        <f t="shared" si="349"/>
        <v>ANO</v>
      </c>
    </row>
    <row r="2767" spans="1:9" x14ac:dyDescent="0.25">
      <c r="A2767" s="2">
        <v>27.64</v>
      </c>
      <c r="B2767" s="3">
        <f t="shared" si="350"/>
        <v>0.24985467643432777</v>
      </c>
      <c r="C2767" s="13">
        <f t="shared" si="344"/>
        <v>99710.195178057009</v>
      </c>
      <c r="D2767" s="13">
        <f t="shared" si="345"/>
        <v>101098.98222774017</v>
      </c>
      <c r="E2767" s="3">
        <f t="shared" si="346"/>
        <v>1.4847822029006441</v>
      </c>
      <c r="F2767" s="1">
        <f t="shared" si="351"/>
        <v>0.29695644058006976</v>
      </c>
      <c r="G2767" s="10">
        <f t="shared" si="347"/>
        <v>4.9492740096678292E-5</v>
      </c>
      <c r="H2767" s="3">
        <f t="shared" si="348"/>
        <v>0.22017795344200936</v>
      </c>
      <c r="I2767" s="3" t="str">
        <f t="shared" si="349"/>
        <v>ANO</v>
      </c>
    </row>
    <row r="2768" spans="1:9" x14ac:dyDescent="0.25">
      <c r="A2768" s="2">
        <v>27.65</v>
      </c>
      <c r="B2768" s="3">
        <f t="shared" si="350"/>
        <v>0.24985462694158767</v>
      </c>
      <c r="C2768" s="13">
        <f t="shared" si="344"/>
        <v>99710.096765571987</v>
      </c>
      <c r="D2768" s="13">
        <f t="shared" si="345"/>
        <v>101098.88333118794</v>
      </c>
      <c r="E2768" s="3">
        <f t="shared" si="346"/>
        <v>1.484715394202279</v>
      </c>
      <c r="F2768" s="1">
        <f t="shared" si="351"/>
        <v>0.29694307884050225</v>
      </c>
      <c r="G2768" s="10">
        <f t="shared" si="347"/>
        <v>4.949051314008371E-5</v>
      </c>
      <c r="H2768" s="3">
        <f t="shared" si="348"/>
        <v>0.22016804639810122</v>
      </c>
      <c r="I2768" s="3" t="str">
        <f t="shared" si="349"/>
        <v>ANO</v>
      </c>
    </row>
    <row r="2769" spans="1:9" x14ac:dyDescent="0.25">
      <c r="A2769" s="2">
        <v>27.66</v>
      </c>
      <c r="B2769" s="3">
        <f t="shared" si="350"/>
        <v>0.24985457745107453</v>
      </c>
      <c r="C2769" s="13">
        <f t="shared" si="344"/>
        <v>99709.998357709366</v>
      </c>
      <c r="D2769" s="13">
        <f t="shared" si="345"/>
        <v>101098.7844392799</v>
      </c>
      <c r="E2769" s="3">
        <f t="shared" si="346"/>
        <v>1.4846485856350951</v>
      </c>
      <c r="F2769" s="1">
        <f t="shared" si="351"/>
        <v>0.29692971712706545</v>
      </c>
      <c r="G2769" s="10">
        <f t="shared" si="347"/>
        <v>4.948828618784424E-5</v>
      </c>
      <c r="H2769" s="3">
        <f t="shared" si="348"/>
        <v>0.22015813937364589</v>
      </c>
      <c r="I2769" s="3" t="str">
        <f t="shared" si="349"/>
        <v>ANO</v>
      </c>
    </row>
    <row r="2770" spans="1:9" x14ac:dyDescent="0.25">
      <c r="A2770" s="2">
        <v>27.67</v>
      </c>
      <c r="B2770" s="3">
        <f t="shared" si="350"/>
        <v>0.24985452796278834</v>
      </c>
      <c r="C2770" s="13">
        <f t="shared" si="344"/>
        <v>99709.89995446906</v>
      </c>
      <c r="D2770" s="13">
        <f t="shared" si="345"/>
        <v>101098.68555201594</v>
      </c>
      <c r="E2770" s="3">
        <f t="shared" si="346"/>
        <v>1.4845817771990408</v>
      </c>
      <c r="F2770" s="1">
        <f t="shared" si="351"/>
        <v>0.29691635543974909</v>
      </c>
      <c r="G2770" s="10">
        <f t="shared" si="347"/>
        <v>4.9486059239958181E-5</v>
      </c>
      <c r="H2770" s="3">
        <f t="shared" si="348"/>
        <v>0.22014823236863579</v>
      </c>
      <c r="I2770" s="3" t="str">
        <f t="shared" si="349"/>
        <v>ANO</v>
      </c>
    </row>
    <row r="2771" spans="1:9" x14ac:dyDescent="0.25">
      <c r="A2771" s="2">
        <v>27.68</v>
      </c>
      <c r="B2771" s="3">
        <f t="shared" si="350"/>
        <v>0.24985447847672909</v>
      </c>
      <c r="C2771" s="13">
        <f t="shared" si="344"/>
        <v>99709.801555851052</v>
      </c>
      <c r="D2771" s="13">
        <f t="shared" si="345"/>
        <v>101098.58666939607</v>
      </c>
      <c r="E2771" s="3">
        <f t="shared" si="346"/>
        <v>1.4845149688941346</v>
      </c>
      <c r="F2771" s="1">
        <f t="shared" si="351"/>
        <v>0.2969029937788733</v>
      </c>
      <c r="G2771" s="10">
        <f t="shared" si="347"/>
        <v>4.9483832296478882E-5</v>
      </c>
      <c r="H2771" s="3">
        <f t="shared" si="348"/>
        <v>0.22013832538307354</v>
      </c>
      <c r="I2771" s="3" t="str">
        <f t="shared" si="349"/>
        <v>ANO</v>
      </c>
    </row>
    <row r="2772" spans="1:9" x14ac:dyDescent="0.25">
      <c r="A2772" s="2">
        <v>27.69</v>
      </c>
      <c r="B2772" s="3">
        <f t="shared" si="350"/>
        <v>0.24985442899289678</v>
      </c>
      <c r="C2772" s="13">
        <f t="shared" si="344"/>
        <v>99709.703161855316</v>
      </c>
      <c r="D2772" s="13">
        <f t="shared" si="345"/>
        <v>101098.48779142025</v>
      </c>
      <c r="E2772" s="3">
        <f t="shared" si="346"/>
        <v>1.4844481607203741</v>
      </c>
      <c r="F2772" s="1">
        <f t="shared" si="351"/>
        <v>0.29688963214401576</v>
      </c>
      <c r="G2772" s="10">
        <f t="shared" si="347"/>
        <v>4.9481605357335958E-5</v>
      </c>
      <c r="H2772" s="3">
        <f t="shared" si="348"/>
        <v>0.2201284184169589</v>
      </c>
      <c r="I2772" s="3" t="str">
        <f t="shared" si="349"/>
        <v>ANO</v>
      </c>
    </row>
    <row r="2773" spans="1:9" x14ac:dyDescent="0.25">
      <c r="A2773" s="2">
        <v>27.7</v>
      </c>
      <c r="B2773" s="3">
        <f t="shared" si="350"/>
        <v>0.24985437951129141</v>
      </c>
      <c r="C2773" s="13">
        <f t="shared" si="344"/>
        <v>99709.604772481835</v>
      </c>
      <c r="D2773" s="13">
        <f t="shared" si="345"/>
        <v>101098.38891808846</v>
      </c>
      <c r="E2773" s="3">
        <f t="shared" si="346"/>
        <v>1.4843813526777572</v>
      </c>
      <c r="F2773" s="1">
        <f t="shared" si="351"/>
        <v>0.29687627053559784</v>
      </c>
      <c r="G2773" s="10">
        <f t="shared" si="347"/>
        <v>4.9479378422599637E-5</v>
      </c>
      <c r="H2773" s="3">
        <f t="shared" si="348"/>
        <v>0.22011851147029149</v>
      </c>
      <c r="I2773" s="3" t="str">
        <f t="shared" si="349"/>
        <v>ANO</v>
      </c>
    </row>
    <row r="2774" spans="1:9" x14ac:dyDescent="0.25">
      <c r="A2774" s="2">
        <v>27.71</v>
      </c>
      <c r="B2774" s="3">
        <f t="shared" si="350"/>
        <v>0.24985433003191299</v>
      </c>
      <c r="C2774" s="13">
        <f t="shared" si="344"/>
        <v>99709.506387730551</v>
      </c>
      <c r="D2774" s="13">
        <f t="shared" si="345"/>
        <v>101098.29004940065</v>
      </c>
      <c r="E2774" s="3">
        <f t="shared" si="346"/>
        <v>1.4843145447662724</v>
      </c>
      <c r="F2774" s="1">
        <f t="shared" si="351"/>
        <v>0.29686290895319545</v>
      </c>
      <c r="G2774" s="10">
        <f t="shared" si="347"/>
        <v>4.9477151492199238E-5</v>
      </c>
      <c r="H2774" s="3">
        <f t="shared" si="348"/>
        <v>0.22010860454306963</v>
      </c>
      <c r="I2774" s="3" t="str">
        <f t="shared" si="349"/>
        <v>ANO</v>
      </c>
    </row>
    <row r="2775" spans="1:9" x14ac:dyDescent="0.25">
      <c r="A2775" s="2">
        <v>27.72</v>
      </c>
      <c r="B2775" s="3">
        <f t="shared" si="350"/>
        <v>0.2498542805547615</v>
      </c>
      <c r="C2775" s="13">
        <f t="shared" si="344"/>
        <v>99709.408007601465</v>
      </c>
      <c r="D2775" s="13">
        <f t="shared" si="345"/>
        <v>101098.19118535682</v>
      </c>
      <c r="E2775" s="3">
        <f t="shared" si="346"/>
        <v>1.4842477369859375</v>
      </c>
      <c r="F2775" s="1">
        <f t="shared" si="351"/>
        <v>0.2968495473972339</v>
      </c>
      <c r="G2775" s="10">
        <f t="shared" si="347"/>
        <v>4.9474924566205654E-5</v>
      </c>
      <c r="H2775" s="3">
        <f t="shared" si="348"/>
        <v>0.22009869763529594</v>
      </c>
      <c r="I2775" s="3" t="str">
        <f t="shared" si="349"/>
        <v>ANO</v>
      </c>
    </row>
    <row r="2776" spans="1:9" x14ac:dyDescent="0.25">
      <c r="A2776" s="2">
        <v>27.73</v>
      </c>
      <c r="B2776" s="3">
        <f t="shared" si="350"/>
        <v>0.24985423107983692</v>
      </c>
      <c r="C2776" s="13">
        <f t="shared" si="344"/>
        <v>99709.309632094475</v>
      </c>
      <c r="D2776" s="13">
        <f t="shared" si="345"/>
        <v>101098.09232595687</v>
      </c>
      <c r="E2776" s="3">
        <f t="shared" si="346"/>
        <v>1.4841809293367008</v>
      </c>
      <c r="F2776" s="1">
        <f t="shared" si="351"/>
        <v>0.29683618586728105</v>
      </c>
      <c r="G2776" s="10">
        <f t="shared" si="347"/>
        <v>4.9472697644546845E-5</v>
      </c>
      <c r="H2776" s="3">
        <f t="shared" si="348"/>
        <v>0.22008879074696278</v>
      </c>
      <c r="I2776" s="3" t="str">
        <f t="shared" si="349"/>
        <v>ANO</v>
      </c>
    </row>
    <row r="2777" spans="1:9" x14ac:dyDescent="0.25">
      <c r="A2777" s="2">
        <v>27.74</v>
      </c>
      <c r="B2777" s="3">
        <f t="shared" si="350"/>
        <v>0.24985418160713929</v>
      </c>
      <c r="C2777" s="13">
        <f t="shared" si="344"/>
        <v>99709.211261209639</v>
      </c>
      <c r="D2777" s="13">
        <f t="shared" si="345"/>
        <v>101097.99347120085</v>
      </c>
      <c r="E2777" s="3">
        <f t="shared" si="346"/>
        <v>1.4841141218186198</v>
      </c>
      <c r="F2777" s="1">
        <f t="shared" si="351"/>
        <v>0.29682282436377039</v>
      </c>
      <c r="G2777" s="10">
        <f t="shared" si="347"/>
        <v>4.9470470727295067E-5</v>
      </c>
      <c r="H2777" s="3">
        <f t="shared" si="348"/>
        <v>0.22007888387807864</v>
      </c>
      <c r="I2777" s="3" t="str">
        <f t="shared" si="349"/>
        <v>ANO</v>
      </c>
    </row>
    <row r="2778" spans="1:9" x14ac:dyDescent="0.25">
      <c r="A2778" s="2">
        <v>27.75</v>
      </c>
      <c r="B2778" s="3">
        <f t="shared" si="350"/>
        <v>0.24985413213666857</v>
      </c>
      <c r="C2778" s="13">
        <f t="shared" si="344"/>
        <v>99709.11289494684</v>
      </c>
      <c r="D2778" s="13">
        <f t="shared" si="345"/>
        <v>101097.89462108865</v>
      </c>
      <c r="E2778" s="3">
        <f t="shared" si="346"/>
        <v>1.4840473144316237</v>
      </c>
      <c r="F2778" s="1">
        <f t="shared" si="351"/>
        <v>0.29680946288637117</v>
      </c>
      <c r="G2778" s="10">
        <f t="shared" si="347"/>
        <v>4.9468243814395195E-5</v>
      </c>
      <c r="H2778" s="3">
        <f t="shared" si="348"/>
        <v>0.22006897702863307</v>
      </c>
      <c r="I2778" s="3" t="str">
        <f t="shared" si="349"/>
        <v>ANO</v>
      </c>
    </row>
    <row r="2779" spans="1:9" x14ac:dyDescent="0.25">
      <c r="A2779" s="2">
        <v>27.76</v>
      </c>
      <c r="B2779" s="3">
        <f t="shared" si="350"/>
        <v>0.24985408266842477</v>
      </c>
      <c r="C2779" s="13">
        <f t="shared" si="344"/>
        <v>99709.014533306079</v>
      </c>
      <c r="D2779" s="13">
        <f t="shared" si="345"/>
        <v>101097.79577562027</v>
      </c>
      <c r="E2779" s="3">
        <f t="shared" si="346"/>
        <v>1.4839805071757399</v>
      </c>
      <c r="F2779" s="1">
        <f t="shared" si="351"/>
        <v>0.29679610143508894</v>
      </c>
      <c r="G2779" s="10">
        <f t="shared" si="347"/>
        <v>4.9466016905848158E-5</v>
      </c>
      <c r="H2779" s="3">
        <f t="shared" si="348"/>
        <v>0.22005907019863011</v>
      </c>
      <c r="I2779" s="3" t="str">
        <f t="shared" si="349"/>
        <v>ANO</v>
      </c>
    </row>
    <row r="2780" spans="1:9" x14ac:dyDescent="0.25">
      <c r="A2780" s="2">
        <v>27.77</v>
      </c>
      <c r="B2780" s="3">
        <f t="shared" si="350"/>
        <v>0.24985403320240787</v>
      </c>
      <c r="C2780" s="13">
        <f t="shared" si="344"/>
        <v>99708.916176287312</v>
      </c>
      <c r="D2780" s="13">
        <f t="shared" si="345"/>
        <v>101097.69693479566</v>
      </c>
      <c r="E2780" s="3">
        <f t="shared" si="346"/>
        <v>1.4839137000509568</v>
      </c>
      <c r="F2780" s="1">
        <f t="shared" si="351"/>
        <v>0.29678274001023774</v>
      </c>
      <c r="G2780" s="10">
        <f t="shared" si="347"/>
        <v>4.9463790001706289E-5</v>
      </c>
      <c r="H2780" s="3">
        <f t="shared" si="348"/>
        <v>0.22004916338806801</v>
      </c>
      <c r="I2780" s="3" t="str">
        <f t="shared" si="349"/>
        <v>ANO</v>
      </c>
    </row>
    <row r="2781" spans="1:9" x14ac:dyDescent="0.25">
      <c r="A2781" s="2">
        <v>27.78</v>
      </c>
      <c r="B2781" s="3">
        <f t="shared" si="350"/>
        <v>0.24985398373861786</v>
      </c>
      <c r="C2781" s="13">
        <f t="shared" si="344"/>
        <v>99708.817823890466</v>
      </c>
      <c r="D2781" s="13">
        <f t="shared" si="345"/>
        <v>101097.59809861475</v>
      </c>
      <c r="E2781" s="3">
        <f t="shared" si="346"/>
        <v>1.4838468930572326</v>
      </c>
      <c r="F2781" s="1">
        <f t="shared" si="351"/>
        <v>0.29676937861138747</v>
      </c>
      <c r="G2781" s="10">
        <f t="shared" si="347"/>
        <v>4.9461563101897914E-5</v>
      </c>
      <c r="H2781" s="3">
        <f t="shared" si="348"/>
        <v>0.22003925659694062</v>
      </c>
      <c r="I2781" s="3" t="str">
        <f t="shared" si="349"/>
        <v>ANO</v>
      </c>
    </row>
    <row r="2782" spans="1:9" x14ac:dyDescent="0.25">
      <c r="A2782" s="2">
        <v>27.79</v>
      </c>
      <c r="B2782" s="3">
        <f t="shared" si="350"/>
        <v>0.24985393427705477</v>
      </c>
      <c r="C2782" s="13">
        <f t="shared" si="344"/>
        <v>99708.719476115555</v>
      </c>
      <c r="D2782" s="13">
        <f t="shared" si="345"/>
        <v>101097.49926707757</v>
      </c>
      <c r="E2782" s="3">
        <f t="shared" si="346"/>
        <v>1.4837800861946151</v>
      </c>
      <c r="F2782" s="1">
        <f t="shared" si="351"/>
        <v>0.29675601723896944</v>
      </c>
      <c r="G2782" s="10">
        <f t="shared" si="347"/>
        <v>4.9459336206494904E-5</v>
      </c>
      <c r="H2782" s="3">
        <f t="shared" si="348"/>
        <v>0.22002934982525502</v>
      </c>
      <c r="I2782" s="3" t="str">
        <f t="shared" si="349"/>
        <v>ANO</v>
      </c>
    </row>
    <row r="2783" spans="1:9" x14ac:dyDescent="0.25">
      <c r="A2783" s="2">
        <v>27.8</v>
      </c>
      <c r="B2783" s="3">
        <f t="shared" si="350"/>
        <v>0.24985388481771856</v>
      </c>
      <c r="C2783" s="13">
        <f t="shared" si="344"/>
        <v>99708.621132962522</v>
      </c>
      <c r="D2783" s="13">
        <f t="shared" si="345"/>
        <v>101097.40044018404</v>
      </c>
      <c r="E2783" s="3">
        <f t="shared" si="346"/>
        <v>1.4837132794630628</v>
      </c>
      <c r="F2783" s="1">
        <f t="shared" si="351"/>
        <v>0.2967426558925535</v>
      </c>
      <c r="G2783" s="10">
        <f t="shared" si="347"/>
        <v>4.9457109315425585E-5</v>
      </c>
      <c r="H2783" s="3">
        <f t="shared" si="348"/>
        <v>0.220019443073005</v>
      </c>
      <c r="I2783" s="3" t="str">
        <f t="shared" si="349"/>
        <v>ANO</v>
      </c>
    </row>
    <row r="2784" spans="1:9" x14ac:dyDescent="0.25">
      <c r="A2784" s="2">
        <v>27.81</v>
      </c>
      <c r="B2784" s="3">
        <f t="shared" si="350"/>
        <v>0.24985383536060923</v>
      </c>
      <c r="C2784" s="13">
        <f t="shared" si="344"/>
        <v>99708.522794431323</v>
      </c>
      <c r="D2784" s="13">
        <f t="shared" si="345"/>
        <v>101097.30161793411</v>
      </c>
      <c r="E2784" s="3">
        <f t="shared" si="346"/>
        <v>1.4836464728625636</v>
      </c>
      <c r="F2784" s="1">
        <f t="shared" si="351"/>
        <v>0.29672929457255909</v>
      </c>
      <c r="G2784" s="10">
        <f t="shared" si="347"/>
        <v>4.9454882428759849E-5</v>
      </c>
      <c r="H2784" s="3">
        <f t="shared" si="348"/>
        <v>0.22000953634018885</v>
      </c>
      <c r="I2784" s="3" t="str">
        <f t="shared" si="349"/>
        <v>ANO</v>
      </c>
    </row>
    <row r="2785" spans="1:9" x14ac:dyDescent="0.25">
      <c r="A2785" s="2">
        <v>27.82</v>
      </c>
      <c r="B2785" s="3">
        <f t="shared" si="350"/>
        <v>0.24985378590572679</v>
      </c>
      <c r="C2785" s="13">
        <f t="shared" si="344"/>
        <v>99708.424460521928</v>
      </c>
      <c r="D2785" s="13">
        <f t="shared" si="345"/>
        <v>101097.20280032778</v>
      </c>
      <c r="E2785" s="3">
        <f t="shared" si="346"/>
        <v>1.4835796663931355</v>
      </c>
      <c r="F2785" s="1">
        <f t="shared" si="351"/>
        <v>0.29671593327856804</v>
      </c>
      <c r="G2785" s="10">
        <f t="shared" si="347"/>
        <v>4.9452655546428007E-5</v>
      </c>
      <c r="H2785" s="3">
        <f t="shared" si="348"/>
        <v>0.21999962962680919</v>
      </c>
      <c r="I2785" s="3" t="str">
        <f t="shared" si="349"/>
        <v>ANO</v>
      </c>
    </row>
    <row r="2786" spans="1:9" x14ac:dyDescent="0.25">
      <c r="A2786" s="2">
        <v>27.83</v>
      </c>
      <c r="B2786" s="3">
        <f t="shared" si="350"/>
        <v>0.24985373645307124</v>
      </c>
      <c r="C2786" s="13">
        <f t="shared" si="344"/>
        <v>99708.326131234324</v>
      </c>
      <c r="D2786" s="13">
        <f t="shared" si="345"/>
        <v>101097.10398736502</v>
      </c>
      <c r="E2786" s="3">
        <f t="shared" si="346"/>
        <v>1.4835128600547669</v>
      </c>
      <c r="F2786" s="1">
        <f t="shared" si="351"/>
        <v>0.29670257201099975</v>
      </c>
      <c r="G2786" s="10">
        <f t="shared" si="347"/>
        <v>4.9450428668499957E-5</v>
      </c>
      <c r="H2786" s="3">
        <f t="shared" si="348"/>
        <v>0.21998972293286431</v>
      </c>
      <c r="I2786" s="3" t="str">
        <f t="shared" si="349"/>
        <v>ANO</v>
      </c>
    </row>
    <row r="2787" spans="1:9" x14ac:dyDescent="0.25">
      <c r="A2787" s="2">
        <v>27.84</v>
      </c>
      <c r="B2787" s="3">
        <f t="shared" si="350"/>
        <v>0.24985368700264257</v>
      </c>
      <c r="C2787" s="13">
        <f t="shared" si="344"/>
        <v>99708.22780656848</v>
      </c>
      <c r="D2787" s="13">
        <f t="shared" si="345"/>
        <v>101097.00517904579</v>
      </c>
      <c r="E2787" s="3">
        <f t="shared" si="346"/>
        <v>1.483446053847465</v>
      </c>
      <c r="F2787" s="1">
        <f t="shared" si="351"/>
        <v>0.29668921076953936</v>
      </c>
      <c r="G2787" s="10">
        <f t="shared" si="347"/>
        <v>4.9448201794923224E-5</v>
      </c>
      <c r="H2787" s="3">
        <f t="shared" si="348"/>
        <v>0.21997981625835525</v>
      </c>
      <c r="I2787" s="3" t="str">
        <f t="shared" si="349"/>
        <v>ANO</v>
      </c>
    </row>
    <row r="2788" spans="1:9" x14ac:dyDescent="0.25">
      <c r="A2788" s="2">
        <v>27.85</v>
      </c>
      <c r="B2788" s="3">
        <f t="shared" si="350"/>
        <v>0.24985363755444079</v>
      </c>
      <c r="C2788" s="13">
        <f t="shared" si="344"/>
        <v>99708.129486524354</v>
      </c>
      <c r="D2788" s="13">
        <f t="shared" si="345"/>
        <v>101096.90637537006</v>
      </c>
      <c r="E2788" s="3">
        <f t="shared" si="346"/>
        <v>1.4833792477712087</v>
      </c>
      <c r="F2788" s="1">
        <f t="shared" si="351"/>
        <v>0.29667584955418275</v>
      </c>
      <c r="G2788" s="10">
        <f t="shared" si="347"/>
        <v>4.9445974925697124E-5</v>
      </c>
      <c r="H2788" s="3">
        <f t="shared" si="348"/>
        <v>0.21996990960327892</v>
      </c>
      <c r="I2788" s="3" t="str">
        <f t="shared" si="349"/>
        <v>ANO</v>
      </c>
    </row>
    <row r="2789" spans="1:9" x14ac:dyDescent="0.25">
      <c r="A2789" s="2">
        <v>27.86</v>
      </c>
      <c r="B2789" s="3">
        <f t="shared" si="350"/>
        <v>0.24985358810846586</v>
      </c>
      <c r="C2789" s="13">
        <f t="shared" si="344"/>
        <v>99708.031171101888</v>
      </c>
      <c r="D2789" s="13">
        <f t="shared" si="345"/>
        <v>101096.80757633779</v>
      </c>
      <c r="E2789" s="3">
        <f t="shared" si="346"/>
        <v>1.483312441825996</v>
      </c>
      <c r="F2789" s="1">
        <f t="shared" si="351"/>
        <v>0.29666248836524556</v>
      </c>
      <c r="G2789" s="10">
        <f t="shared" si="347"/>
        <v>4.9443748060874259E-5</v>
      </c>
      <c r="H2789" s="3">
        <f t="shared" si="348"/>
        <v>0.21996000296763502</v>
      </c>
      <c r="I2789" s="3" t="str">
        <f t="shared" si="349"/>
        <v>ANO</v>
      </c>
    </row>
    <row r="2790" spans="1:9" x14ac:dyDescent="0.25">
      <c r="A2790" s="2">
        <v>27.87</v>
      </c>
      <c r="B2790" s="3">
        <f t="shared" si="350"/>
        <v>0.24985353866471779</v>
      </c>
      <c r="C2790" s="13">
        <f t="shared" si="344"/>
        <v>99707.932860301036</v>
      </c>
      <c r="D2790" s="13">
        <f t="shared" si="345"/>
        <v>101096.7087819489</v>
      </c>
      <c r="E2790" s="3">
        <f t="shared" si="346"/>
        <v>1.4832456360117949</v>
      </c>
      <c r="F2790" s="1">
        <f t="shared" si="351"/>
        <v>0.29664912720229997</v>
      </c>
      <c r="G2790" s="10">
        <f t="shared" si="347"/>
        <v>4.9441521200383325E-5</v>
      </c>
      <c r="H2790" s="3">
        <f t="shared" si="348"/>
        <v>0.21995009635141879</v>
      </c>
      <c r="I2790" s="3" t="str">
        <f t="shared" si="349"/>
        <v>ANO</v>
      </c>
    </row>
    <row r="2791" spans="1:9" x14ac:dyDescent="0.25">
      <c r="A2791" s="2">
        <v>27.88</v>
      </c>
      <c r="B2791" s="3">
        <f t="shared" si="350"/>
        <v>0.24985348922319658</v>
      </c>
      <c r="C2791" s="13">
        <f t="shared" si="344"/>
        <v>99707.834554121786</v>
      </c>
      <c r="D2791" s="13">
        <f t="shared" si="345"/>
        <v>101096.60999220338</v>
      </c>
      <c r="E2791" s="3">
        <f t="shared" si="346"/>
        <v>1.483178830328614</v>
      </c>
      <c r="F2791" s="1">
        <f t="shared" si="351"/>
        <v>0.29663576606576914</v>
      </c>
      <c r="G2791" s="10">
        <f t="shared" si="347"/>
        <v>4.9439294344294854E-5</v>
      </c>
      <c r="H2791" s="3">
        <f t="shared" si="348"/>
        <v>0.2199401897546315</v>
      </c>
      <c r="I2791" s="3" t="str">
        <f t="shared" si="349"/>
        <v>ANO</v>
      </c>
    </row>
    <row r="2792" spans="1:9" x14ac:dyDescent="0.25">
      <c r="A2792" s="2">
        <v>27.89</v>
      </c>
      <c r="B2792" s="3">
        <f t="shared" si="350"/>
        <v>0.24985343978390223</v>
      </c>
      <c r="C2792" s="13">
        <f t="shared" si="344"/>
        <v>99707.736252564107</v>
      </c>
      <c r="D2792" s="13">
        <f t="shared" si="345"/>
        <v>101096.51120710123</v>
      </c>
      <c r="E2792" s="3">
        <f t="shared" si="346"/>
        <v>1.4831120247764706</v>
      </c>
      <c r="F2792" s="1">
        <f t="shared" si="351"/>
        <v>0.29662240495523512</v>
      </c>
      <c r="G2792" s="10">
        <f t="shared" si="347"/>
        <v>4.9437067492539187E-5</v>
      </c>
      <c r="H2792" s="3">
        <f t="shared" si="348"/>
        <v>0.21993028317727575</v>
      </c>
      <c r="I2792" s="3" t="str">
        <f t="shared" si="349"/>
        <v>ANO</v>
      </c>
    </row>
    <row r="2793" spans="1:9" x14ac:dyDescent="0.25">
      <c r="A2793" s="2">
        <v>27.9</v>
      </c>
      <c r="B2793" s="3">
        <f t="shared" si="350"/>
        <v>0.24985339034683474</v>
      </c>
      <c r="C2793" s="13">
        <f t="shared" si="344"/>
        <v>99707.637955627957</v>
      </c>
      <c r="D2793" s="13">
        <f t="shared" si="345"/>
        <v>101096.41242664238</v>
      </c>
      <c r="E2793" s="3">
        <f t="shared" si="346"/>
        <v>1.4830452193553332</v>
      </c>
      <c r="F2793" s="1">
        <f t="shared" si="351"/>
        <v>0.29660904387111298</v>
      </c>
      <c r="G2793" s="10">
        <f t="shared" si="347"/>
        <v>4.9434840645185497E-5</v>
      </c>
      <c r="H2793" s="3">
        <f t="shared" si="348"/>
        <v>0.21992037661934682</v>
      </c>
      <c r="I2793" s="3" t="str">
        <f t="shared" si="349"/>
        <v>ANO</v>
      </c>
    </row>
    <row r="2794" spans="1:9" x14ac:dyDescent="0.25">
      <c r="A2794" s="2">
        <v>27.91</v>
      </c>
      <c r="B2794" s="3">
        <f t="shared" si="350"/>
        <v>0.2498533409119941</v>
      </c>
      <c r="C2794" s="13">
        <f t="shared" si="344"/>
        <v>99707.539663313335</v>
      </c>
      <c r="D2794" s="13">
        <f t="shared" si="345"/>
        <v>101096.31365082684</v>
      </c>
      <c r="E2794" s="3">
        <f t="shared" si="346"/>
        <v>1.4829784140652293</v>
      </c>
      <c r="F2794" s="1">
        <f t="shared" si="351"/>
        <v>0.29659568281309223</v>
      </c>
      <c r="G2794" s="10">
        <f t="shared" si="347"/>
        <v>4.9432613802182038E-5</v>
      </c>
      <c r="H2794" s="3">
        <f t="shared" si="348"/>
        <v>0.21991047008084885</v>
      </c>
      <c r="I2794" s="3" t="str">
        <f t="shared" si="349"/>
        <v>ANO</v>
      </c>
    </row>
    <row r="2795" spans="1:9" x14ac:dyDescent="0.25">
      <c r="A2795" s="2">
        <v>27.92</v>
      </c>
      <c r="B2795" s="3">
        <f t="shared" si="350"/>
        <v>0.24985329147938029</v>
      </c>
      <c r="C2795" s="13">
        <f t="shared" si="344"/>
        <v>99707.441375620125</v>
      </c>
      <c r="D2795" s="13">
        <f t="shared" si="345"/>
        <v>101096.21487965448</v>
      </c>
      <c r="E2795" s="3">
        <f t="shared" si="346"/>
        <v>1.4829116089060883</v>
      </c>
      <c r="F2795" s="1">
        <f t="shared" si="351"/>
        <v>0.29658232178115862</v>
      </c>
      <c r="G2795" s="10">
        <f t="shared" si="347"/>
        <v>4.9430386963526434E-5</v>
      </c>
      <c r="H2795" s="3">
        <f t="shared" si="348"/>
        <v>0.21990056356177129</v>
      </c>
      <c r="I2795" s="3" t="str">
        <f t="shared" si="349"/>
        <v>ANO</v>
      </c>
    </row>
    <row r="2796" spans="1:9" x14ac:dyDescent="0.25">
      <c r="A2796" s="2">
        <v>27.93</v>
      </c>
      <c r="B2796" s="3">
        <f t="shared" si="350"/>
        <v>0.24985324204899334</v>
      </c>
      <c r="C2796" s="13">
        <f t="shared" si="344"/>
        <v>99707.343092548399</v>
      </c>
      <c r="D2796" s="13">
        <f t="shared" si="345"/>
        <v>101096.11611312539</v>
      </c>
      <c r="E2796" s="3">
        <f t="shared" si="346"/>
        <v>1.4828448038779865</v>
      </c>
      <c r="F2796" s="1">
        <f t="shared" si="351"/>
        <v>0.29656896077564365</v>
      </c>
      <c r="G2796" s="10">
        <f t="shared" si="347"/>
        <v>4.9428160129273944E-5</v>
      </c>
      <c r="H2796" s="3">
        <f t="shared" si="348"/>
        <v>0.21989065706212552</v>
      </c>
      <c r="I2796" s="3" t="str">
        <f t="shared" si="349"/>
        <v>ANO</v>
      </c>
    </row>
    <row r="2797" spans="1:9" x14ac:dyDescent="0.25">
      <c r="A2797" s="2">
        <v>27.94</v>
      </c>
      <c r="B2797" s="3">
        <f t="shared" si="350"/>
        <v>0.24985319262083322</v>
      </c>
      <c r="C2797" s="13">
        <f t="shared" si="344"/>
        <v>99707.244814098041</v>
      </c>
      <c r="D2797" s="13">
        <f t="shared" si="345"/>
        <v>101096.01735123945</v>
      </c>
      <c r="E2797" s="3">
        <f t="shared" si="346"/>
        <v>1.4827779989808634</v>
      </c>
      <c r="F2797" s="1">
        <f t="shared" si="351"/>
        <v>0.29655559979611368</v>
      </c>
      <c r="G2797" s="10">
        <f t="shared" si="347"/>
        <v>4.942593329935228E-5</v>
      </c>
      <c r="H2797" s="3">
        <f t="shared" si="348"/>
        <v>0.21988075058190254</v>
      </c>
      <c r="I2797" s="3" t="str">
        <f t="shared" si="349"/>
        <v>ANO</v>
      </c>
    </row>
    <row r="2798" spans="1:9" x14ac:dyDescent="0.25">
      <c r="A2798" s="2">
        <v>27.95</v>
      </c>
      <c r="B2798" s="3">
        <f t="shared" si="350"/>
        <v>0.24985314319489993</v>
      </c>
      <c r="C2798" s="13">
        <f t="shared" si="344"/>
        <v>99707.146540269037</v>
      </c>
      <c r="D2798" s="13">
        <f t="shared" si="345"/>
        <v>101095.91859399666</v>
      </c>
      <c r="E2798" s="3">
        <f t="shared" si="346"/>
        <v>1.4827111942147264</v>
      </c>
      <c r="F2798" s="1">
        <f t="shared" si="351"/>
        <v>0.29654223884299163</v>
      </c>
      <c r="G2798" s="10">
        <f t="shared" si="347"/>
        <v>4.9423706473831941E-5</v>
      </c>
      <c r="H2798" s="3">
        <f t="shared" si="348"/>
        <v>0.21987084412110344</v>
      </c>
      <c r="I2798" s="3" t="str">
        <f t="shared" si="349"/>
        <v>ANO</v>
      </c>
    </row>
    <row r="2799" spans="1:9" x14ac:dyDescent="0.25">
      <c r="A2799" s="2">
        <v>27.96</v>
      </c>
      <c r="B2799" s="3">
        <f t="shared" si="350"/>
        <v>0.24985309377119347</v>
      </c>
      <c r="C2799" s="13">
        <f t="shared" si="344"/>
        <v>99707.048271061358</v>
      </c>
      <c r="D2799" s="13">
        <f t="shared" si="345"/>
        <v>101095.81984139695</v>
      </c>
      <c r="E2799" s="3">
        <f t="shared" si="346"/>
        <v>1.482644389579564</v>
      </c>
      <c r="F2799" s="1">
        <f t="shared" si="351"/>
        <v>0.29652887791585381</v>
      </c>
      <c r="G2799" s="10">
        <f t="shared" si="347"/>
        <v>4.9421479652642298E-5</v>
      </c>
      <c r="H2799" s="3">
        <f t="shared" si="348"/>
        <v>0.21986093767972656</v>
      </c>
      <c r="I2799" s="3" t="str">
        <f t="shared" si="349"/>
        <v>ANO</v>
      </c>
    </row>
    <row r="2800" spans="1:9" x14ac:dyDescent="0.25">
      <c r="A2800" s="2">
        <v>27.97</v>
      </c>
      <c r="B2800" s="3">
        <f t="shared" si="350"/>
        <v>0.24985304434971381</v>
      </c>
      <c r="C2800" s="13">
        <f t="shared" si="344"/>
        <v>99706.950006474915</v>
      </c>
      <c r="D2800" s="13">
        <f t="shared" si="345"/>
        <v>101095.72109344027</v>
      </c>
      <c r="E2800" s="3">
        <f t="shared" si="346"/>
        <v>1.4825775850753444</v>
      </c>
      <c r="F2800" s="1">
        <f t="shared" si="351"/>
        <v>0.29651551701511525</v>
      </c>
      <c r="G2800" s="10">
        <f t="shared" si="347"/>
        <v>4.9419252835852544E-5</v>
      </c>
      <c r="H2800" s="3">
        <f t="shared" si="348"/>
        <v>0.21985103125776714</v>
      </c>
      <c r="I2800" s="3" t="str">
        <f t="shared" si="349"/>
        <v>ANO</v>
      </c>
    </row>
    <row r="2801" spans="1:9" x14ac:dyDescent="0.25">
      <c r="A2801" s="2">
        <v>27.98</v>
      </c>
      <c r="B2801" s="3">
        <f t="shared" si="350"/>
        <v>0.24985299493046098</v>
      </c>
      <c r="C2801" s="13">
        <f t="shared" si="344"/>
        <v>99706.851746509754</v>
      </c>
      <c r="D2801" s="13">
        <f t="shared" si="345"/>
        <v>101095.62235012665</v>
      </c>
      <c r="E2801" s="3">
        <f t="shared" si="346"/>
        <v>1.4825107807021152</v>
      </c>
      <c r="F2801" s="1">
        <f t="shared" si="351"/>
        <v>0.29650215614036401</v>
      </c>
      <c r="G2801" s="10">
        <f t="shared" si="347"/>
        <v>4.9417026023394002E-5</v>
      </c>
      <c r="H2801" s="3">
        <f t="shared" si="348"/>
        <v>0.21984112485523222</v>
      </c>
      <c r="I2801" s="3" t="str">
        <f t="shared" si="349"/>
        <v>ANO</v>
      </c>
    </row>
    <row r="2802" spans="1:9" x14ac:dyDescent="0.25">
      <c r="A2802" s="2">
        <v>27.99</v>
      </c>
      <c r="B2802" s="3">
        <f t="shared" si="350"/>
        <v>0.24985294551343495</v>
      </c>
      <c r="C2802" s="13">
        <f t="shared" si="344"/>
        <v>99706.753491165786</v>
      </c>
      <c r="D2802" s="13">
        <f t="shared" si="345"/>
        <v>101095.523611456</v>
      </c>
      <c r="E2802" s="3">
        <f t="shared" si="346"/>
        <v>1.4824439764598247</v>
      </c>
      <c r="F2802" s="1">
        <f t="shared" si="351"/>
        <v>0.29648879529201128</v>
      </c>
      <c r="G2802" s="10">
        <f t="shared" si="347"/>
        <v>4.9414799215335213E-5</v>
      </c>
      <c r="H2802" s="3">
        <f t="shared" si="348"/>
        <v>0.2198312184721142</v>
      </c>
      <c r="I2802" s="3" t="str">
        <f t="shared" si="349"/>
        <v>ANO</v>
      </c>
    </row>
    <row r="2803" spans="1:9" x14ac:dyDescent="0.25">
      <c r="A2803" s="2">
        <v>28</v>
      </c>
      <c r="B2803" s="3">
        <f t="shared" si="350"/>
        <v>0.24985289609863573</v>
      </c>
      <c r="C2803" s="13">
        <f t="shared" si="344"/>
        <v>99706.655240442982</v>
      </c>
      <c r="D2803" s="13">
        <f t="shared" si="345"/>
        <v>101095.42487742829</v>
      </c>
      <c r="E2803" s="3">
        <f t="shared" si="346"/>
        <v>1.4823771723484813</v>
      </c>
      <c r="F2803" s="1">
        <f t="shared" si="351"/>
        <v>0.29647543446974262</v>
      </c>
      <c r="G2803" s="10">
        <f t="shared" si="347"/>
        <v>4.941257241162377E-5</v>
      </c>
      <c r="H2803" s="3">
        <f t="shared" si="348"/>
        <v>0.2198213121084143</v>
      </c>
      <c r="I2803" s="3" t="str">
        <f t="shared" si="349"/>
        <v>ANO</v>
      </c>
    </row>
    <row r="2804" spans="1:9" x14ac:dyDescent="0.25">
      <c r="A2804" s="2">
        <v>28.01</v>
      </c>
      <c r="B2804" s="3">
        <f t="shared" si="350"/>
        <v>0.24985284668606331</v>
      </c>
      <c r="C2804" s="13">
        <f t="shared" si="344"/>
        <v>99706.556994341299</v>
      </c>
      <c r="D2804" s="13">
        <f t="shared" si="345"/>
        <v>101095.32614804349</v>
      </c>
      <c r="E2804" s="3">
        <f t="shared" si="346"/>
        <v>1.4823103683680727</v>
      </c>
      <c r="F2804" s="1">
        <f t="shared" si="351"/>
        <v>0.29646207367355559</v>
      </c>
      <c r="G2804" s="10">
        <f t="shared" si="347"/>
        <v>4.9410345612259267E-5</v>
      </c>
      <c r="H2804" s="3">
        <f t="shared" si="348"/>
        <v>0.21981140576413066</v>
      </c>
      <c r="I2804" s="3" t="str">
        <f t="shared" si="349"/>
        <v>ANO</v>
      </c>
    </row>
    <row r="2805" spans="1:9" x14ac:dyDescent="0.25">
      <c r="A2805" s="2">
        <v>28.02</v>
      </c>
      <c r="B2805" s="3">
        <f t="shared" si="350"/>
        <v>0.24985279727571769</v>
      </c>
      <c r="C2805" s="13">
        <f t="shared" si="344"/>
        <v>99706.458752860737</v>
      </c>
      <c r="D2805" s="13">
        <f t="shared" si="345"/>
        <v>101095.22742330158</v>
      </c>
      <c r="E2805" s="3">
        <f t="shared" si="346"/>
        <v>1.4822435645186069</v>
      </c>
      <c r="F2805" s="1">
        <f t="shared" si="351"/>
        <v>0.29644871290376773</v>
      </c>
      <c r="G2805" s="10">
        <f t="shared" si="347"/>
        <v>4.9408118817294625E-5</v>
      </c>
      <c r="H2805" s="3">
        <f t="shared" si="348"/>
        <v>0.2198014994392645</v>
      </c>
      <c r="I2805" s="3" t="str">
        <f t="shared" si="349"/>
        <v>ANO</v>
      </c>
    </row>
    <row r="2806" spans="1:9" x14ac:dyDescent="0.25">
      <c r="A2806" s="2">
        <v>28.03</v>
      </c>
      <c r="B2806" s="3">
        <f t="shared" si="350"/>
        <v>0.24985274786759887</v>
      </c>
      <c r="C2806" s="13">
        <f t="shared" si="344"/>
        <v>99706.360516001252</v>
      </c>
      <c r="D2806" s="13">
        <f t="shared" si="345"/>
        <v>101095.12870320253</v>
      </c>
      <c r="E2806" s="3">
        <f t="shared" si="346"/>
        <v>1.4821767608000822</v>
      </c>
      <c r="F2806" s="1">
        <f t="shared" si="351"/>
        <v>0.29643535215995748</v>
      </c>
      <c r="G2806" s="10">
        <f t="shared" si="347"/>
        <v>4.9405892026659582E-5</v>
      </c>
      <c r="H2806" s="3">
        <f t="shared" si="348"/>
        <v>0.21979159313381555</v>
      </c>
      <c r="I2806" s="3" t="str">
        <f t="shared" si="349"/>
        <v>ANO</v>
      </c>
    </row>
    <row r="2807" spans="1:9" x14ac:dyDescent="0.25">
      <c r="A2807" s="2">
        <v>28.04</v>
      </c>
      <c r="B2807" s="3">
        <f t="shared" si="350"/>
        <v>0.24985269846170685</v>
      </c>
      <c r="C2807" s="13">
        <f t="shared" si="344"/>
        <v>99706.26228376283</v>
      </c>
      <c r="D2807" s="13">
        <f t="shared" si="345"/>
        <v>101095.02998774633</v>
      </c>
      <c r="E2807" s="3">
        <f t="shared" si="346"/>
        <v>1.482109957212506</v>
      </c>
      <c r="F2807" s="1">
        <f t="shared" si="351"/>
        <v>0.29642199144254755</v>
      </c>
      <c r="G2807" s="10">
        <f t="shared" si="347"/>
        <v>4.940366524042459E-5</v>
      </c>
      <c r="H2807" s="3">
        <f t="shared" si="348"/>
        <v>0.21978168684778493</v>
      </c>
      <c r="I2807" s="3" t="str">
        <f t="shared" si="349"/>
        <v>ANO</v>
      </c>
    </row>
    <row r="2808" spans="1:9" x14ac:dyDescent="0.25">
      <c r="A2808" s="2">
        <v>28.05</v>
      </c>
      <c r="B2808" s="3">
        <f t="shared" si="350"/>
        <v>0.24985264905804161</v>
      </c>
      <c r="C2808" s="13">
        <f t="shared" si="344"/>
        <v>99706.164056145382</v>
      </c>
      <c r="D2808" s="13">
        <f t="shared" si="345"/>
        <v>101094.93127693287</v>
      </c>
      <c r="E2808" s="3">
        <f t="shared" si="346"/>
        <v>1.4820431537558276</v>
      </c>
      <c r="F2808" s="1">
        <f t="shared" si="351"/>
        <v>0.29640863075110657</v>
      </c>
      <c r="G2808" s="10">
        <f t="shared" si="347"/>
        <v>4.940143845851776E-5</v>
      </c>
      <c r="H2808" s="3">
        <f t="shared" si="348"/>
        <v>0.21977178058116512</v>
      </c>
      <c r="I2808" s="3" t="str">
        <f t="shared" si="349"/>
        <v>ANO</v>
      </c>
    </row>
    <row r="2809" spans="1:9" x14ac:dyDescent="0.25">
      <c r="A2809" s="2">
        <v>28.06</v>
      </c>
      <c r="B2809" s="3">
        <f t="shared" si="350"/>
        <v>0.24985259965660314</v>
      </c>
      <c r="C2809" s="13">
        <f t="shared" si="344"/>
        <v>99706.065833148881</v>
      </c>
      <c r="D2809" s="13">
        <f t="shared" si="345"/>
        <v>101094.83257076214</v>
      </c>
      <c r="E2809" s="3">
        <f t="shared" si="346"/>
        <v>1.4819763504300543</v>
      </c>
      <c r="F2809" s="1">
        <f t="shared" si="351"/>
        <v>0.29639527008605721</v>
      </c>
      <c r="G2809" s="10">
        <f t="shared" si="347"/>
        <v>4.9399211681009532E-5</v>
      </c>
      <c r="H2809" s="3">
        <f t="shared" si="348"/>
        <v>0.21976187433395716</v>
      </c>
      <c r="I2809" s="3" t="str">
        <f t="shared" si="349"/>
        <v>ANO</v>
      </c>
    </row>
    <row r="2810" spans="1:9" x14ac:dyDescent="0.25">
      <c r="A2810" s="2">
        <v>28.07</v>
      </c>
      <c r="B2810" s="3">
        <f t="shared" si="350"/>
        <v>0.24985255025739145</v>
      </c>
      <c r="C2810" s="13">
        <f t="shared" si="344"/>
        <v>99705.967614773312</v>
      </c>
      <c r="D2810" s="13">
        <f t="shared" si="345"/>
        <v>101094.73386923411</v>
      </c>
      <c r="E2810" s="3">
        <f t="shared" si="346"/>
        <v>1.4819095472351844</v>
      </c>
      <c r="F2810" s="1">
        <f t="shared" si="351"/>
        <v>0.2963819094469779</v>
      </c>
      <c r="G2810" s="10">
        <f t="shared" si="347"/>
        <v>4.939698490782965E-5</v>
      </c>
      <c r="H2810" s="3">
        <f t="shared" si="348"/>
        <v>0.21975196810616085</v>
      </c>
      <c r="I2810" s="3" t="str">
        <f t="shared" si="349"/>
        <v>ANO</v>
      </c>
    </row>
    <row r="2811" spans="1:9" x14ac:dyDescent="0.25">
      <c r="A2811" s="2">
        <v>28.08</v>
      </c>
      <c r="B2811" s="3">
        <f t="shared" si="350"/>
        <v>0.24985250086040653</v>
      </c>
      <c r="C2811" s="13">
        <f t="shared" si="344"/>
        <v>99705.869401018615</v>
      </c>
      <c r="D2811" s="13">
        <f t="shared" si="345"/>
        <v>101094.63517234876</v>
      </c>
      <c r="E2811" s="3">
        <f t="shared" si="346"/>
        <v>1.4818427441712159</v>
      </c>
      <c r="F2811" s="1">
        <f t="shared" si="351"/>
        <v>0.29636854883428948</v>
      </c>
      <c r="G2811" s="10">
        <f t="shared" si="347"/>
        <v>4.9394758139048246E-5</v>
      </c>
      <c r="H2811" s="3">
        <f t="shared" si="348"/>
        <v>0.21974206189777587</v>
      </c>
      <c r="I2811" s="3" t="str">
        <f t="shared" si="349"/>
        <v>ANO</v>
      </c>
    </row>
    <row r="2812" spans="1:9" x14ac:dyDescent="0.25">
      <c r="A2812" s="2">
        <v>28.09</v>
      </c>
      <c r="B2812" s="3">
        <f t="shared" si="350"/>
        <v>0.24985245146564838</v>
      </c>
      <c r="C2812" s="13">
        <f t="shared" si="344"/>
        <v>99705.771191884807</v>
      </c>
      <c r="D2812" s="13">
        <f t="shared" si="345"/>
        <v>101094.53648010606</v>
      </c>
      <c r="E2812" s="3">
        <f t="shared" si="346"/>
        <v>1.4817759412381566</v>
      </c>
      <c r="F2812" s="1">
        <f t="shared" si="351"/>
        <v>0.29635518824767765</v>
      </c>
      <c r="G2812" s="10">
        <f t="shared" si="347"/>
        <v>4.9392531374612942E-5</v>
      </c>
      <c r="H2812" s="3">
        <f t="shared" si="348"/>
        <v>0.21973215570880339</v>
      </c>
      <c r="I2812" s="3" t="str">
        <f t="shared" si="349"/>
        <v>ANO</v>
      </c>
    </row>
    <row r="2813" spans="1:9" x14ac:dyDescent="0.25">
      <c r="A2813" s="2">
        <v>28.1</v>
      </c>
      <c r="B2813" s="3">
        <f t="shared" si="350"/>
        <v>0.24985240207311701</v>
      </c>
      <c r="C2813" s="13">
        <f t="shared" si="344"/>
        <v>99705.672987371829</v>
      </c>
      <c r="D2813" s="13">
        <f t="shared" si="345"/>
        <v>101094.43779250597</v>
      </c>
      <c r="E2813" s="3">
        <f t="shared" si="346"/>
        <v>1.4817091384359846</v>
      </c>
      <c r="F2813" s="1">
        <f t="shared" si="351"/>
        <v>0.29634182768713796</v>
      </c>
      <c r="G2813" s="10">
        <f t="shared" si="347"/>
        <v>4.9390304614522991E-5</v>
      </c>
      <c r="H2813" s="3">
        <f t="shared" si="348"/>
        <v>0.21972224953924013</v>
      </c>
      <c r="I2813" s="3" t="str">
        <f t="shared" si="349"/>
        <v>ANO</v>
      </c>
    </row>
    <row r="2814" spans="1:9" x14ac:dyDescent="0.25">
      <c r="A2814" s="2">
        <v>28.11</v>
      </c>
      <c r="B2814" s="3">
        <f t="shared" si="350"/>
        <v>0.24985235268281239</v>
      </c>
      <c r="C2814" s="13">
        <f t="shared" si="344"/>
        <v>99705.574787479607</v>
      </c>
      <c r="D2814" s="13">
        <f t="shared" si="345"/>
        <v>101094.33910954841</v>
      </c>
      <c r="E2814" s="3">
        <f t="shared" si="346"/>
        <v>1.4816423357646789</v>
      </c>
      <c r="F2814" s="1">
        <f t="shared" si="351"/>
        <v>0.29632846715298211</v>
      </c>
      <c r="G2814" s="10">
        <f t="shared" si="347"/>
        <v>4.9388077858830354E-5</v>
      </c>
      <c r="H2814" s="3">
        <f t="shared" si="348"/>
        <v>0.21971234338908302</v>
      </c>
      <c r="I2814" s="3" t="str">
        <f t="shared" si="349"/>
        <v>ANO</v>
      </c>
    </row>
    <row r="2815" spans="1:9" x14ac:dyDescent="0.25">
      <c r="A2815" s="2">
        <v>28.12</v>
      </c>
      <c r="B2815" s="3">
        <f t="shared" si="350"/>
        <v>0.24985230329473454</v>
      </c>
      <c r="C2815" s="13">
        <f t="shared" si="344"/>
        <v>99705.476592208171</v>
      </c>
      <c r="D2815" s="13">
        <f t="shared" si="345"/>
        <v>101094.24043123343</v>
      </c>
      <c r="E2815" s="3">
        <f t="shared" si="346"/>
        <v>1.4815755332242759</v>
      </c>
      <c r="F2815" s="1">
        <f t="shared" si="351"/>
        <v>0.29631510664479621</v>
      </c>
      <c r="G2815" s="10">
        <f t="shared" si="347"/>
        <v>4.9385851107466035E-5</v>
      </c>
      <c r="H2815" s="3">
        <f t="shared" si="348"/>
        <v>0.21970243725833744</v>
      </c>
      <c r="I2815" s="3" t="str">
        <f t="shared" si="349"/>
        <v>ANO</v>
      </c>
    </row>
    <row r="2816" spans="1:9" x14ac:dyDescent="0.25">
      <c r="A2816" s="2">
        <v>28.13</v>
      </c>
      <c r="B2816" s="3">
        <f t="shared" si="350"/>
        <v>0.24985225390888344</v>
      </c>
      <c r="C2816" s="13">
        <f t="shared" si="344"/>
        <v>99705.378401557449</v>
      </c>
      <c r="D2816" s="13">
        <f t="shared" si="345"/>
        <v>101094.14175756094</v>
      </c>
      <c r="E2816" s="3">
        <f t="shared" si="346"/>
        <v>1.4815087308147448</v>
      </c>
      <c r="F2816" s="1">
        <f t="shared" si="351"/>
        <v>0.29630174616299526</v>
      </c>
      <c r="G2816" s="10">
        <f t="shared" si="347"/>
        <v>4.9383624360499213E-5</v>
      </c>
      <c r="H2816" s="3">
        <f t="shared" si="348"/>
        <v>0.2196925311469988</v>
      </c>
      <c r="I2816" s="3" t="str">
        <f t="shared" si="349"/>
        <v>ANO</v>
      </c>
    </row>
    <row r="2817" spans="1:9" x14ac:dyDescent="0.25">
      <c r="A2817" s="2">
        <v>28.14</v>
      </c>
      <c r="B2817" s="3">
        <f t="shared" si="350"/>
        <v>0.24985220452525908</v>
      </c>
      <c r="C2817" s="13">
        <f t="shared" si="344"/>
        <v>99705.280215527397</v>
      </c>
      <c r="D2817" s="13">
        <f t="shared" si="345"/>
        <v>101094.04308853089</v>
      </c>
      <c r="E2817" s="3">
        <f t="shared" si="346"/>
        <v>1.4814419285360638</v>
      </c>
      <c r="F2817" s="1">
        <f t="shared" si="351"/>
        <v>0.29628838570715382</v>
      </c>
      <c r="G2817" s="10">
        <f t="shared" si="347"/>
        <v>4.9381397617858967E-5</v>
      </c>
      <c r="H2817" s="3">
        <f t="shared" si="348"/>
        <v>0.21968262505506389</v>
      </c>
      <c r="I2817" s="3" t="str">
        <f t="shared" si="349"/>
        <v>ANO</v>
      </c>
    </row>
    <row r="2818" spans="1:9" x14ac:dyDescent="0.25">
      <c r="A2818" s="2">
        <v>28.15</v>
      </c>
      <c r="B2818" s="3">
        <f t="shared" si="350"/>
        <v>0.24985215514386147</v>
      </c>
      <c r="C2818" s="13">
        <f t="shared" si="344"/>
        <v>99705.182034117999</v>
      </c>
      <c r="D2818" s="13">
        <f t="shared" si="345"/>
        <v>101093.94442414326</v>
      </c>
      <c r="E2818" s="3">
        <f t="shared" si="346"/>
        <v>1.4813751263882402</v>
      </c>
      <c r="F2818" s="1">
        <f t="shared" si="351"/>
        <v>0.29627502527769434</v>
      </c>
      <c r="G2818" s="10">
        <f t="shared" si="347"/>
        <v>4.9379170879615724E-5</v>
      </c>
      <c r="H2818" s="3">
        <f t="shared" si="348"/>
        <v>0.21967271898253379</v>
      </c>
      <c r="I2818" s="3" t="str">
        <f t="shared" si="349"/>
        <v>ANO</v>
      </c>
    </row>
    <row r="2819" spans="1:9" x14ac:dyDescent="0.25">
      <c r="A2819" s="2">
        <v>28.16</v>
      </c>
      <c r="B2819" s="3">
        <f t="shared" si="350"/>
        <v>0.24985210576469058</v>
      </c>
      <c r="C2819" s="13">
        <f t="shared" si="344"/>
        <v>99705.083857329184</v>
      </c>
      <c r="D2819" s="13">
        <f t="shared" si="345"/>
        <v>101093.84576439802</v>
      </c>
      <c r="E2819" s="3">
        <f t="shared" si="346"/>
        <v>1.4813083243712628</v>
      </c>
      <c r="F2819" s="1">
        <f t="shared" si="351"/>
        <v>0.29626166487429889</v>
      </c>
      <c r="G2819" s="10">
        <f t="shared" si="347"/>
        <v>4.9376944145716479E-5</v>
      </c>
      <c r="H2819" s="3">
        <f t="shared" si="348"/>
        <v>0.21966281292940684</v>
      </c>
      <c r="I2819" s="3" t="str">
        <f t="shared" si="349"/>
        <v>ANO</v>
      </c>
    </row>
    <row r="2820" spans="1:9" x14ac:dyDescent="0.25">
      <c r="A2820" s="2">
        <v>28.17</v>
      </c>
      <c r="B2820" s="3">
        <f t="shared" si="350"/>
        <v>0.24985205638774644</v>
      </c>
      <c r="C2820" s="13">
        <f t="shared" ref="C2820:C2883" si="352">$L$1*($L$7-$L$2)/($L$7-B2820)</f>
        <v>99704.985685160951</v>
      </c>
      <c r="D2820" s="13">
        <f t="shared" ref="D2820:D2883" si="353">C2820+$L$8*$L$4*(B2820-$L$3)</f>
        <v>101093.74710929513</v>
      </c>
      <c r="E2820" s="3">
        <f t="shared" ref="E2820:E2883" si="354">IF(D2820&gt;$L$1,SQRT(2*(D2820-$L$1)/$L$8),0)</f>
        <v>1.4812415224851294</v>
      </c>
      <c r="F2820" s="1">
        <f t="shared" si="351"/>
        <v>0.29624830449696693</v>
      </c>
      <c r="G2820" s="10">
        <f t="shared" ref="G2820:G2883" si="355">F2820/($L$5*100)</f>
        <v>4.9374717416161158E-5</v>
      </c>
      <c r="H2820" s="3">
        <f t="shared" ref="H2820:H2883" si="356">E2820*SQRT(2*$L$3/$L$4)</f>
        <v>0.21965290689568273</v>
      </c>
      <c r="I2820" s="3" t="str">
        <f t="shared" ref="I2820:I2883" si="357">IF(D2820&gt;$L$1,"ANO",A2820)</f>
        <v>ANO</v>
      </c>
    </row>
    <row r="2821" spans="1:9" x14ac:dyDescent="0.25">
      <c r="A2821" s="2">
        <v>28.18</v>
      </c>
      <c r="B2821" s="3">
        <f t="shared" ref="B2821:B2884" si="358">B2820-G2820/1000</f>
        <v>0.24985200701302901</v>
      </c>
      <c r="C2821" s="13">
        <f t="shared" si="352"/>
        <v>99704.887517613242</v>
      </c>
      <c r="D2821" s="13">
        <f t="shared" si="353"/>
        <v>101093.64845883453</v>
      </c>
      <c r="E2821" s="3">
        <f t="shared" si="354"/>
        <v>1.4811747207298183</v>
      </c>
      <c r="F2821" s="1">
        <f t="shared" si="351"/>
        <v>0.29623494414600998</v>
      </c>
      <c r="G2821" s="10">
        <f t="shared" si="355"/>
        <v>4.9372490691001667E-5</v>
      </c>
      <c r="H2821" s="3">
        <f t="shared" si="356"/>
        <v>0.21964300088135819</v>
      </c>
      <c r="I2821" s="3" t="str">
        <f t="shared" si="357"/>
        <v>ANO</v>
      </c>
    </row>
    <row r="2822" spans="1:9" x14ac:dyDescent="0.25">
      <c r="A2822" s="2">
        <v>28.19</v>
      </c>
      <c r="B2822" s="3">
        <f t="shared" si="358"/>
        <v>0.24985195764053833</v>
      </c>
      <c r="C2822" s="13">
        <f t="shared" si="352"/>
        <v>99704.789354686072</v>
      </c>
      <c r="D2822" s="13">
        <f t="shared" si="353"/>
        <v>101093.54981301626</v>
      </c>
      <c r="E2822" s="3">
        <f t="shared" si="354"/>
        <v>1.4811079191053667</v>
      </c>
      <c r="F2822" s="1">
        <f t="shared" si="351"/>
        <v>0.29622158382101438</v>
      </c>
      <c r="G2822" s="10">
        <f t="shared" si="355"/>
        <v>4.9370263970169064E-5</v>
      </c>
      <c r="H2822" s="3">
        <f t="shared" si="356"/>
        <v>0.21963309488643878</v>
      </c>
      <c r="I2822" s="3" t="str">
        <f t="shared" si="357"/>
        <v>ANO</v>
      </c>
    </row>
    <row r="2823" spans="1:9" x14ac:dyDescent="0.25">
      <c r="A2823" s="2">
        <v>28.2</v>
      </c>
      <c r="B2823" s="3">
        <f t="shared" si="358"/>
        <v>0.24985190827027437</v>
      </c>
      <c r="C2823" s="13">
        <f t="shared" si="352"/>
        <v>99704.691196379368</v>
      </c>
      <c r="D2823" s="13">
        <f t="shared" si="353"/>
        <v>101093.45117184024</v>
      </c>
      <c r="E2823" s="3">
        <f t="shared" si="354"/>
        <v>1.4810411176117431</v>
      </c>
      <c r="F2823" s="1">
        <f t="shared" ref="F2823:F2886" si="359">E2823*($L$6*1000)*(A2824-A2823)</f>
        <v>0.2962082235223949</v>
      </c>
      <c r="G2823" s="10">
        <f t="shared" si="355"/>
        <v>4.936803725373248E-5</v>
      </c>
      <c r="H2823" s="3">
        <f t="shared" si="356"/>
        <v>0.21962318891091984</v>
      </c>
      <c r="I2823" s="3" t="str">
        <f t="shared" si="357"/>
        <v>ANO</v>
      </c>
    </row>
    <row r="2824" spans="1:9" x14ac:dyDescent="0.25">
      <c r="A2824" s="2">
        <v>28.21</v>
      </c>
      <c r="B2824" s="3">
        <f t="shared" si="358"/>
        <v>0.24985185890223713</v>
      </c>
      <c r="C2824" s="13">
        <f t="shared" si="352"/>
        <v>99704.593042693101</v>
      </c>
      <c r="D2824" s="13">
        <f t="shared" si="353"/>
        <v>101093.35253530643</v>
      </c>
      <c r="E2824" s="3">
        <f t="shared" si="354"/>
        <v>1.4809743162489455</v>
      </c>
      <c r="F2824" s="1">
        <f t="shared" si="359"/>
        <v>0.29619486324973016</v>
      </c>
      <c r="G2824" s="10">
        <f t="shared" si="355"/>
        <v>4.9365810541621694E-5</v>
      </c>
      <c r="H2824" s="3">
        <f t="shared" si="356"/>
        <v>0.21961328295480104</v>
      </c>
      <c r="I2824" s="3" t="str">
        <f t="shared" si="357"/>
        <v>ANO</v>
      </c>
    </row>
    <row r="2825" spans="1:9" x14ac:dyDescent="0.25">
      <c r="A2825" s="2">
        <v>28.22</v>
      </c>
      <c r="B2825" s="3">
        <f t="shared" si="358"/>
        <v>0.24985180953642658</v>
      </c>
      <c r="C2825" s="13">
        <f t="shared" si="352"/>
        <v>99704.494893627198</v>
      </c>
      <c r="D2825" s="13">
        <f t="shared" si="353"/>
        <v>101093.25390341476</v>
      </c>
      <c r="E2825" s="3">
        <f t="shared" si="354"/>
        <v>1.4809075150169329</v>
      </c>
      <c r="F2825" s="1">
        <f t="shared" si="359"/>
        <v>0.29618150300343288</v>
      </c>
      <c r="G2825" s="10">
        <f t="shared" si="355"/>
        <v>4.9363583833905478E-5</v>
      </c>
      <c r="H2825" s="3">
        <f t="shared" si="356"/>
        <v>0.21960337701807631</v>
      </c>
      <c r="I2825" s="3" t="str">
        <f t="shared" si="357"/>
        <v>ANO</v>
      </c>
    </row>
    <row r="2826" spans="1:9" x14ac:dyDescent="0.25">
      <c r="A2826" s="2">
        <v>28.23</v>
      </c>
      <c r="B2826" s="3">
        <f t="shared" si="358"/>
        <v>0.24985176017284275</v>
      </c>
      <c r="C2826" s="13">
        <f t="shared" si="352"/>
        <v>99704.396749181658</v>
      </c>
      <c r="D2826" s="13">
        <f t="shared" si="353"/>
        <v>101093.15527616523</v>
      </c>
      <c r="E2826" s="3">
        <f t="shared" si="354"/>
        <v>1.4808407139157223</v>
      </c>
      <c r="F2826" s="1">
        <f t="shared" si="359"/>
        <v>0.29616814278308551</v>
      </c>
      <c r="G2826" s="10">
        <f t="shared" si="355"/>
        <v>4.9361357130514252E-5</v>
      </c>
      <c r="H2826" s="3">
        <f t="shared" si="356"/>
        <v>0.21959347110074817</v>
      </c>
      <c r="I2826" s="3" t="str">
        <f t="shared" si="357"/>
        <v>ANO</v>
      </c>
    </row>
    <row r="2827" spans="1:9" x14ac:dyDescent="0.25">
      <c r="A2827" s="2">
        <v>28.24</v>
      </c>
      <c r="B2827" s="3">
        <f t="shared" si="358"/>
        <v>0.24985171081148561</v>
      </c>
      <c r="C2827" s="13">
        <f t="shared" si="352"/>
        <v>99704.29860935644</v>
      </c>
      <c r="D2827" s="13">
        <f t="shared" si="353"/>
        <v>101093.05665355781</v>
      </c>
      <c r="E2827" s="3">
        <f t="shared" si="354"/>
        <v>1.4807739129453219</v>
      </c>
      <c r="F2827" s="1">
        <f t="shared" si="359"/>
        <v>0.29615478258911071</v>
      </c>
      <c r="G2827" s="10">
        <f t="shared" si="355"/>
        <v>4.935913043151845E-5</v>
      </c>
      <c r="H2827" s="3">
        <f t="shared" si="356"/>
        <v>0.21958356520281785</v>
      </c>
      <c r="I2827" s="3" t="str">
        <f t="shared" si="357"/>
        <v>ANO</v>
      </c>
    </row>
    <row r="2828" spans="1:9" x14ac:dyDescent="0.25">
      <c r="A2828" s="2">
        <v>28.25</v>
      </c>
      <c r="B2828" s="3">
        <f t="shared" si="358"/>
        <v>0.24985166145235518</v>
      </c>
      <c r="C2828" s="13">
        <f t="shared" si="352"/>
        <v>99704.200474151541</v>
      </c>
      <c r="D2828" s="13">
        <f t="shared" si="353"/>
        <v>101092.95803559247</v>
      </c>
      <c r="E2828" s="3">
        <f t="shared" si="354"/>
        <v>1.48070711210572</v>
      </c>
      <c r="F2828" s="1">
        <f t="shared" si="359"/>
        <v>0.29614142242119029</v>
      </c>
      <c r="G2828" s="10">
        <f t="shared" si="355"/>
        <v>4.9356903736865047E-5</v>
      </c>
      <c r="H2828" s="3">
        <f t="shared" si="356"/>
        <v>0.2195736593242836</v>
      </c>
      <c r="I2828" s="3" t="str">
        <f t="shared" si="357"/>
        <v>ANO</v>
      </c>
    </row>
    <row r="2829" spans="1:9" x14ac:dyDescent="0.25">
      <c r="A2829" s="2">
        <v>28.26</v>
      </c>
      <c r="B2829" s="3">
        <f t="shared" si="358"/>
        <v>0.24985161209545145</v>
      </c>
      <c r="C2829" s="13">
        <f t="shared" si="352"/>
        <v>99704.10234356689</v>
      </c>
      <c r="D2829" s="13">
        <f t="shared" si="353"/>
        <v>101092.85942226918</v>
      </c>
      <c r="E2829" s="3">
        <f t="shared" si="354"/>
        <v>1.4806403113969144</v>
      </c>
      <c r="F2829" s="1">
        <f t="shared" si="359"/>
        <v>0.29612806227932398</v>
      </c>
      <c r="G2829" s="10">
        <f t="shared" si="355"/>
        <v>4.9354677046553995E-5</v>
      </c>
      <c r="H2829" s="3">
        <f t="shared" si="356"/>
        <v>0.21956375346514509</v>
      </c>
      <c r="I2829" s="3" t="str">
        <f t="shared" si="357"/>
        <v>ANO</v>
      </c>
    </row>
    <row r="2830" spans="1:9" x14ac:dyDescent="0.25">
      <c r="A2830" s="2">
        <v>28.27</v>
      </c>
      <c r="B2830" s="3">
        <f t="shared" si="358"/>
        <v>0.24985156274077441</v>
      </c>
      <c r="C2830" s="13">
        <f t="shared" si="352"/>
        <v>99704.004217602458</v>
      </c>
      <c r="D2830" s="13">
        <f t="shared" si="353"/>
        <v>101092.76081358787</v>
      </c>
      <c r="E2830" s="3">
        <f t="shared" si="354"/>
        <v>1.4805735108188833</v>
      </c>
      <c r="F2830" s="1">
        <f t="shared" si="359"/>
        <v>0.29611470216382296</v>
      </c>
      <c r="G2830" s="10">
        <f t="shared" si="355"/>
        <v>4.9352450360637161E-5</v>
      </c>
      <c r="H2830" s="3">
        <f t="shared" si="356"/>
        <v>0.21955384762539909</v>
      </c>
      <c r="I2830" s="3" t="str">
        <f t="shared" si="357"/>
        <v>ANO</v>
      </c>
    </row>
    <row r="2831" spans="1:9" x14ac:dyDescent="0.25">
      <c r="A2831" s="2">
        <v>28.28</v>
      </c>
      <c r="B2831" s="3">
        <f t="shared" si="358"/>
        <v>0.24985151338832406</v>
      </c>
      <c r="C2831" s="13">
        <f t="shared" si="352"/>
        <v>99703.90609625823</v>
      </c>
      <c r="D2831" s="13">
        <f t="shared" si="353"/>
        <v>101092.66220954855</v>
      </c>
      <c r="E2831" s="3">
        <f t="shared" si="354"/>
        <v>1.4805067103716445</v>
      </c>
      <c r="F2831" s="1">
        <f t="shared" si="359"/>
        <v>0.29610134207426997</v>
      </c>
      <c r="G2831" s="10">
        <f t="shared" si="355"/>
        <v>4.9350223679044992E-5</v>
      </c>
      <c r="H2831" s="3">
        <f t="shared" si="356"/>
        <v>0.21954394180504827</v>
      </c>
      <c r="I2831" s="3" t="str">
        <f t="shared" si="357"/>
        <v>ANO</v>
      </c>
    </row>
    <row r="2832" spans="1:9" x14ac:dyDescent="0.25">
      <c r="A2832" s="2">
        <v>28.29</v>
      </c>
      <c r="B2832" s="3">
        <f t="shared" si="358"/>
        <v>0.24985146403810038</v>
      </c>
      <c r="C2832" s="13">
        <f t="shared" si="352"/>
        <v>99703.807979534104</v>
      </c>
      <c r="D2832" s="13">
        <f t="shared" si="353"/>
        <v>101092.5636101511</v>
      </c>
      <c r="E2832" s="3">
        <f t="shared" si="354"/>
        <v>1.4804399100551366</v>
      </c>
      <c r="F2832" s="1">
        <f t="shared" si="359"/>
        <v>0.29608798201107361</v>
      </c>
      <c r="G2832" s="10">
        <f t="shared" si="355"/>
        <v>4.9347997001845604E-5</v>
      </c>
      <c r="H2832" s="3">
        <f t="shared" si="356"/>
        <v>0.21953403600408347</v>
      </c>
      <c r="I2832" s="3" t="str">
        <f t="shared" si="357"/>
        <v>ANO</v>
      </c>
    </row>
    <row r="2833" spans="1:9" x14ac:dyDescent="0.25">
      <c r="A2833" s="2">
        <v>28.3</v>
      </c>
      <c r="B2833" s="3">
        <f t="shared" si="358"/>
        <v>0.24985141469010338</v>
      </c>
      <c r="C2833" s="13">
        <f t="shared" si="352"/>
        <v>99703.709867430123</v>
      </c>
      <c r="D2833" s="13">
        <f t="shared" si="353"/>
        <v>101092.46501539559</v>
      </c>
      <c r="E2833" s="3">
        <f t="shared" si="354"/>
        <v>1.4803731098694173</v>
      </c>
      <c r="F2833" s="1">
        <f t="shared" si="359"/>
        <v>0.29607462197382456</v>
      </c>
      <c r="G2833" s="10">
        <f t="shared" si="355"/>
        <v>4.934577032897076E-5</v>
      </c>
      <c r="H2833" s="3">
        <f t="shared" si="356"/>
        <v>0.2195241302225133</v>
      </c>
      <c r="I2833" s="3" t="str">
        <f t="shared" si="357"/>
        <v>ANO</v>
      </c>
    </row>
    <row r="2834" spans="1:9" x14ac:dyDescent="0.25">
      <c r="A2834" s="2">
        <v>28.31</v>
      </c>
      <c r="B2834" s="3">
        <f t="shared" si="358"/>
        <v>0.24985136534433305</v>
      </c>
      <c r="C2834" s="13">
        <f t="shared" si="352"/>
        <v>99703.611759946201</v>
      </c>
      <c r="D2834" s="13">
        <f t="shared" si="353"/>
        <v>101092.3664252819</v>
      </c>
      <c r="E2834" s="3">
        <f t="shared" si="354"/>
        <v>1.4803063098144347</v>
      </c>
      <c r="F2834" s="1">
        <f t="shared" si="359"/>
        <v>0.2960612619629332</v>
      </c>
      <c r="G2834" s="10">
        <f t="shared" si="355"/>
        <v>4.9343543660488866E-5</v>
      </c>
      <c r="H2834" s="3">
        <f t="shared" si="356"/>
        <v>0.21951422446033003</v>
      </c>
      <c r="I2834" s="3" t="str">
        <f t="shared" si="357"/>
        <v>ANO</v>
      </c>
    </row>
    <row r="2835" spans="1:9" x14ac:dyDescent="0.25">
      <c r="A2835" s="2">
        <v>28.32</v>
      </c>
      <c r="B2835" s="3">
        <f t="shared" si="358"/>
        <v>0.24985131600078939</v>
      </c>
      <c r="C2835" s="13">
        <f t="shared" si="352"/>
        <v>99703.513657082309</v>
      </c>
      <c r="D2835" s="13">
        <f t="shared" si="353"/>
        <v>101092.26783981003</v>
      </c>
      <c r="E2835" s="3">
        <f t="shared" si="354"/>
        <v>1.4802395098901968</v>
      </c>
      <c r="F2835" s="1">
        <f t="shared" si="359"/>
        <v>0.29604790197798048</v>
      </c>
      <c r="G2835" s="10">
        <f t="shared" si="355"/>
        <v>4.9341316996330079E-5</v>
      </c>
      <c r="H2835" s="3">
        <f t="shared" si="356"/>
        <v>0.21950431871753487</v>
      </c>
      <c r="I2835" s="3" t="str">
        <f t="shared" si="357"/>
        <v>ANO</v>
      </c>
    </row>
    <row r="2836" spans="1:9" x14ac:dyDescent="0.25">
      <c r="A2836" s="2">
        <v>28.33</v>
      </c>
      <c r="B2836" s="3">
        <f t="shared" si="358"/>
        <v>0.24985126665947238</v>
      </c>
      <c r="C2836" s="13">
        <f t="shared" si="352"/>
        <v>99703.415558838416</v>
      </c>
      <c r="D2836" s="13">
        <f t="shared" si="353"/>
        <v>101092.16925897992</v>
      </c>
      <c r="E2836" s="3">
        <f t="shared" si="354"/>
        <v>1.4801727100966919</v>
      </c>
      <c r="F2836" s="1">
        <f t="shared" si="359"/>
        <v>0.29603454201938467</v>
      </c>
      <c r="G2836" s="10">
        <f t="shared" si="355"/>
        <v>4.9339090336564113E-5</v>
      </c>
      <c r="H2836" s="3">
        <f t="shared" si="356"/>
        <v>0.21949441299412606</v>
      </c>
      <c r="I2836" s="3" t="str">
        <f t="shared" si="357"/>
        <v>ANO</v>
      </c>
    </row>
    <row r="2837" spans="1:9" x14ac:dyDescent="0.25">
      <c r="A2837" s="2">
        <v>28.34</v>
      </c>
      <c r="B2837" s="3">
        <f t="shared" si="358"/>
        <v>0.24985121732038204</v>
      </c>
      <c r="C2837" s="13">
        <f t="shared" si="352"/>
        <v>99703.31746521451</v>
      </c>
      <c r="D2837" s="13">
        <f t="shared" si="353"/>
        <v>101092.0706827916</v>
      </c>
      <c r="E2837" s="3">
        <f t="shared" si="354"/>
        <v>1.4801059104339476</v>
      </c>
      <c r="F2837" s="1">
        <f t="shared" si="359"/>
        <v>0.29602118208683581</v>
      </c>
      <c r="G2837" s="10">
        <f t="shared" si="355"/>
        <v>4.9336863681139299E-5</v>
      </c>
      <c r="H2837" s="3">
        <f t="shared" si="356"/>
        <v>0.21948450729010768</v>
      </c>
      <c r="I2837" s="3" t="str">
        <f t="shared" si="357"/>
        <v>ANO</v>
      </c>
    </row>
    <row r="2838" spans="1:9" x14ac:dyDescent="0.25">
      <c r="A2838" s="2">
        <v>28.35</v>
      </c>
      <c r="B2838" s="3">
        <f t="shared" si="358"/>
        <v>0.24985116798351836</v>
      </c>
      <c r="C2838" s="13">
        <f t="shared" si="352"/>
        <v>99703.21937621056</v>
      </c>
      <c r="D2838" s="13">
        <f t="shared" si="353"/>
        <v>101091.97211124499</v>
      </c>
      <c r="E2838" s="3">
        <f t="shared" si="354"/>
        <v>1.480039110901932</v>
      </c>
      <c r="F2838" s="1">
        <f t="shared" si="359"/>
        <v>0.29600782218032751</v>
      </c>
      <c r="G2838" s="10">
        <f t="shared" si="355"/>
        <v>4.9334637030054587E-5</v>
      </c>
      <c r="H2838" s="3">
        <f t="shared" si="356"/>
        <v>0.21947460160547505</v>
      </c>
      <c r="I2838" s="3" t="str">
        <f t="shared" si="357"/>
        <v>ANO</v>
      </c>
    </row>
    <row r="2839" spans="1:9" x14ac:dyDescent="0.25">
      <c r="A2839" s="2">
        <v>28.36</v>
      </c>
      <c r="B2839" s="3">
        <f t="shared" si="358"/>
        <v>0.24985111864888132</v>
      </c>
      <c r="C2839" s="13">
        <f t="shared" si="352"/>
        <v>99703.121291826465</v>
      </c>
      <c r="D2839" s="13">
        <f t="shared" si="353"/>
        <v>101091.87354434002</v>
      </c>
      <c r="E2839" s="3">
        <f t="shared" si="354"/>
        <v>1.4799723115006136</v>
      </c>
      <c r="F2839" s="1">
        <f t="shared" si="359"/>
        <v>0.29599446230016901</v>
      </c>
      <c r="G2839" s="10">
        <f t="shared" si="355"/>
        <v>4.9332410383361504E-5</v>
      </c>
      <c r="H2839" s="3">
        <f t="shared" si="356"/>
        <v>0.21946469594022347</v>
      </c>
      <c r="I2839" s="3" t="str">
        <f t="shared" si="357"/>
        <v>ANO</v>
      </c>
    </row>
    <row r="2840" spans="1:9" x14ac:dyDescent="0.25">
      <c r="A2840" s="2">
        <v>28.37</v>
      </c>
      <c r="B2840" s="3">
        <f t="shared" si="358"/>
        <v>0.24985106931647094</v>
      </c>
      <c r="C2840" s="13">
        <f t="shared" si="352"/>
        <v>99703.023212062282</v>
      </c>
      <c r="D2840" s="13">
        <f t="shared" si="353"/>
        <v>101091.77498207675</v>
      </c>
      <c r="E2840" s="3">
        <f t="shared" si="354"/>
        <v>1.4799055122300495</v>
      </c>
      <c r="F2840" s="1">
        <f t="shared" si="359"/>
        <v>0.29598110244595099</v>
      </c>
      <c r="G2840" s="10">
        <f t="shared" si="355"/>
        <v>4.9330183740991833E-5</v>
      </c>
      <c r="H2840" s="3">
        <f t="shared" si="356"/>
        <v>0.21945479029436143</v>
      </c>
      <c r="I2840" s="3" t="str">
        <f t="shared" si="357"/>
        <v>ANO</v>
      </c>
    </row>
    <row r="2841" spans="1:9" x14ac:dyDescent="0.25">
      <c r="A2841" s="2">
        <v>28.38</v>
      </c>
      <c r="B2841" s="3">
        <f t="shared" si="358"/>
        <v>0.2498510199862872</v>
      </c>
      <c r="C2841" s="13">
        <f t="shared" si="352"/>
        <v>99702.925136917911</v>
      </c>
      <c r="D2841" s="13">
        <f t="shared" si="353"/>
        <v>101091.67642445507</v>
      </c>
      <c r="E2841" s="3">
        <f t="shared" si="354"/>
        <v>1.4798387130901887</v>
      </c>
      <c r="F2841" s="1">
        <f t="shared" si="359"/>
        <v>0.29596774261808401</v>
      </c>
      <c r="G2841" s="10">
        <f t="shared" si="355"/>
        <v>4.9327957103014001E-5</v>
      </c>
      <c r="H2841" s="3">
        <f t="shared" si="356"/>
        <v>0.21944488466788131</v>
      </c>
      <c r="I2841" s="3" t="str">
        <f t="shared" si="357"/>
        <v>ANO</v>
      </c>
    </row>
    <row r="2842" spans="1:9" x14ac:dyDescent="0.25">
      <c r="A2842" s="2">
        <v>28.39</v>
      </c>
      <c r="B2842" s="3">
        <f t="shared" si="358"/>
        <v>0.24985097065833009</v>
      </c>
      <c r="C2842" s="13">
        <f t="shared" si="352"/>
        <v>99702.827066393336</v>
      </c>
      <c r="D2842" s="13">
        <f t="shared" si="353"/>
        <v>101091.57787147496</v>
      </c>
      <c r="E2842" s="3">
        <f t="shared" si="354"/>
        <v>1.4797719140810288</v>
      </c>
      <c r="F2842" s="1">
        <f t="shared" si="359"/>
        <v>0.29595438281614689</v>
      </c>
      <c r="G2842" s="10">
        <f t="shared" si="355"/>
        <v>4.9325730469357812E-5</v>
      </c>
      <c r="H2842" s="3">
        <f t="shared" si="356"/>
        <v>0.21943497906078283</v>
      </c>
      <c r="I2842" s="3" t="str">
        <f t="shared" si="357"/>
        <v>ANO</v>
      </c>
    </row>
    <row r="2843" spans="1:9" x14ac:dyDescent="0.25">
      <c r="A2843" s="2">
        <v>28.4</v>
      </c>
      <c r="B2843" s="3">
        <f t="shared" si="358"/>
        <v>0.24985092133259962</v>
      </c>
      <c r="C2843" s="13">
        <f t="shared" si="352"/>
        <v>99702.729000488514</v>
      </c>
      <c r="D2843" s="13">
        <f t="shared" si="353"/>
        <v>101091.47932313637</v>
      </c>
      <c r="E2843" s="3">
        <f t="shared" si="354"/>
        <v>1.479705115202558</v>
      </c>
      <c r="F2843" s="1">
        <f t="shared" si="359"/>
        <v>0.29594102304055786</v>
      </c>
      <c r="G2843" s="10">
        <f t="shared" si="355"/>
        <v>4.9323503840092974E-5</v>
      </c>
      <c r="H2843" s="3">
        <f t="shared" si="356"/>
        <v>0.21942507347306417</v>
      </c>
      <c r="I2843" s="3" t="str">
        <f t="shared" si="357"/>
        <v>ANO</v>
      </c>
    </row>
    <row r="2844" spans="1:9" x14ac:dyDescent="0.25">
      <c r="A2844" s="2">
        <v>28.41</v>
      </c>
      <c r="B2844" s="3">
        <f t="shared" si="358"/>
        <v>0.24985087200909578</v>
      </c>
      <c r="C2844" s="13">
        <f t="shared" si="352"/>
        <v>99702.630939203445</v>
      </c>
      <c r="D2844" s="13">
        <f t="shared" si="353"/>
        <v>101091.38077943932</v>
      </c>
      <c r="E2844" s="3">
        <f t="shared" si="354"/>
        <v>1.4796383164548039</v>
      </c>
      <c r="F2844" s="1">
        <f t="shared" si="359"/>
        <v>0.29592766329100706</v>
      </c>
      <c r="G2844" s="10">
        <f t="shared" si="355"/>
        <v>4.9321277215167845E-5</v>
      </c>
      <c r="H2844" s="3">
        <f t="shared" si="356"/>
        <v>0.21941516790472945</v>
      </c>
      <c r="I2844" s="3" t="str">
        <f t="shared" si="357"/>
        <v>ANO</v>
      </c>
    </row>
    <row r="2845" spans="1:9" x14ac:dyDescent="0.25">
      <c r="A2845" s="2">
        <v>28.42</v>
      </c>
      <c r="B2845" s="3">
        <f t="shared" si="358"/>
        <v>0.24985082268781855</v>
      </c>
      <c r="C2845" s="13">
        <f t="shared" si="352"/>
        <v>99702.532882538013</v>
      </c>
      <c r="D2845" s="13">
        <f t="shared" si="353"/>
        <v>101091.28224038369</v>
      </c>
      <c r="E2845" s="3">
        <f t="shared" si="354"/>
        <v>1.4795715178377054</v>
      </c>
      <c r="F2845" s="1">
        <f t="shared" si="359"/>
        <v>0.29591430356748216</v>
      </c>
      <c r="G2845" s="10">
        <f t="shared" si="355"/>
        <v>4.9319050594580358E-5</v>
      </c>
      <c r="H2845" s="3">
        <f t="shared" si="356"/>
        <v>0.21940526235576963</v>
      </c>
      <c r="I2845" s="3" t="str">
        <f t="shared" si="357"/>
        <v>ANO</v>
      </c>
    </row>
    <row r="2846" spans="1:9" x14ac:dyDescent="0.25">
      <c r="A2846" s="2">
        <v>28.43</v>
      </c>
      <c r="B2846" s="3">
        <f t="shared" si="358"/>
        <v>0.24985077336876796</v>
      </c>
      <c r="C2846" s="13">
        <f t="shared" si="352"/>
        <v>99702.434830492275</v>
      </c>
      <c r="D2846" s="13">
        <f t="shared" si="353"/>
        <v>101091.18370596952</v>
      </c>
      <c r="E2846" s="3">
        <f t="shared" si="354"/>
        <v>1.4795047193513096</v>
      </c>
      <c r="F2846" s="1">
        <f t="shared" si="359"/>
        <v>0.29590094387030819</v>
      </c>
      <c r="G2846" s="10">
        <f t="shared" si="355"/>
        <v>4.9316823978384696E-5</v>
      </c>
      <c r="H2846" s="3">
        <f t="shared" si="356"/>
        <v>0.21939535682619168</v>
      </c>
      <c r="I2846" s="3" t="str">
        <f t="shared" si="357"/>
        <v>ANO</v>
      </c>
    </row>
    <row r="2847" spans="1:9" x14ac:dyDescent="0.25">
      <c r="A2847" s="2">
        <v>28.44</v>
      </c>
      <c r="B2847" s="3">
        <f t="shared" si="358"/>
        <v>0.24985072405194397</v>
      </c>
      <c r="C2847" s="13">
        <f t="shared" si="352"/>
        <v>99702.33678306613</v>
      </c>
      <c r="D2847" s="13">
        <f t="shared" si="353"/>
        <v>101091.08517619672</v>
      </c>
      <c r="E2847" s="3">
        <f t="shared" si="354"/>
        <v>1.4794379209955653</v>
      </c>
      <c r="F2847" s="1">
        <f t="shared" si="359"/>
        <v>0.2958875841990542</v>
      </c>
      <c r="G2847" s="10">
        <f t="shared" si="355"/>
        <v>4.9314597366509031E-5</v>
      </c>
      <c r="H2847" s="3">
        <f t="shared" si="356"/>
        <v>0.21938545131598799</v>
      </c>
      <c r="I2847" s="3" t="str">
        <f t="shared" si="357"/>
        <v>ANO</v>
      </c>
    </row>
    <row r="2848" spans="1:9" x14ac:dyDescent="0.25">
      <c r="A2848" s="2">
        <v>28.45</v>
      </c>
      <c r="B2848" s="3">
        <f t="shared" si="358"/>
        <v>0.2498506747373466</v>
      </c>
      <c r="C2848" s="13">
        <f t="shared" si="352"/>
        <v>99702.238740259563</v>
      </c>
      <c r="D2848" s="13">
        <f t="shared" si="353"/>
        <v>101090.98665106529</v>
      </c>
      <c r="E2848" s="3">
        <f t="shared" si="354"/>
        <v>1.4793711227704998</v>
      </c>
      <c r="F2848" s="1">
        <f t="shared" si="359"/>
        <v>0.29587422455414619</v>
      </c>
      <c r="G2848" s="10">
        <f t="shared" si="355"/>
        <v>4.9312370759024364E-5</v>
      </c>
      <c r="H2848" s="3">
        <f t="shared" si="356"/>
        <v>0.21937554582516264</v>
      </c>
      <c r="I2848" s="3" t="str">
        <f t="shared" si="357"/>
        <v>ANO</v>
      </c>
    </row>
    <row r="2849" spans="1:9" x14ac:dyDescent="0.25">
      <c r="A2849" s="2">
        <v>28.46</v>
      </c>
      <c r="B2849" s="3">
        <f t="shared" si="358"/>
        <v>0.24985062542497583</v>
      </c>
      <c r="C2849" s="13">
        <f t="shared" si="352"/>
        <v>99702.140702072546</v>
      </c>
      <c r="D2849" s="13">
        <f t="shared" si="353"/>
        <v>101090.88813057517</v>
      </c>
      <c r="E2849" s="3">
        <f t="shared" si="354"/>
        <v>1.4793043246760817</v>
      </c>
      <c r="F2849" s="1">
        <f t="shared" si="359"/>
        <v>0.29586086493515745</v>
      </c>
      <c r="G2849" s="10">
        <f t="shared" si="355"/>
        <v>4.9310144155859573E-5</v>
      </c>
      <c r="H2849" s="3">
        <f t="shared" si="356"/>
        <v>0.21936564035371098</v>
      </c>
      <c r="I2849" s="3" t="str">
        <f t="shared" si="357"/>
        <v>ANO</v>
      </c>
    </row>
    <row r="2850" spans="1:9" x14ac:dyDescent="0.25">
      <c r="A2850" s="2">
        <v>28.47</v>
      </c>
      <c r="B2850" s="3">
        <f t="shared" si="358"/>
        <v>0.24985057611483166</v>
      </c>
      <c r="C2850" s="13">
        <f t="shared" si="352"/>
        <v>99702.042668505062</v>
      </c>
      <c r="D2850" s="13">
        <f t="shared" si="353"/>
        <v>101090.78961472638</v>
      </c>
      <c r="E2850" s="3">
        <f t="shared" si="354"/>
        <v>1.4792375267123485</v>
      </c>
      <c r="F2850" s="1">
        <f t="shared" si="359"/>
        <v>0.29584750534251597</v>
      </c>
      <c r="G2850" s="10">
        <f t="shared" si="355"/>
        <v>4.9307917557085996E-5</v>
      </c>
      <c r="H2850" s="3">
        <f t="shared" si="356"/>
        <v>0.21935573490163851</v>
      </c>
      <c r="I2850" s="3" t="str">
        <f t="shared" si="357"/>
        <v>ANO</v>
      </c>
    </row>
    <row r="2851" spans="1:9" x14ac:dyDescent="0.25">
      <c r="A2851" s="2">
        <v>28.48</v>
      </c>
      <c r="B2851" s="3">
        <f t="shared" si="358"/>
        <v>0.24985052680691411</v>
      </c>
      <c r="C2851" s="13">
        <f t="shared" si="352"/>
        <v>99701.944639557056</v>
      </c>
      <c r="D2851" s="13">
        <f t="shared" si="353"/>
        <v>101090.69110351882</v>
      </c>
      <c r="E2851" s="3">
        <f t="shared" si="354"/>
        <v>1.4791707288792486</v>
      </c>
      <c r="F2851" s="1">
        <f t="shared" si="359"/>
        <v>0.29583414577579087</v>
      </c>
      <c r="G2851" s="10">
        <f t="shared" si="355"/>
        <v>4.9305690962631813E-5</v>
      </c>
      <c r="H2851" s="3">
        <f t="shared" si="356"/>
        <v>0.21934582946893763</v>
      </c>
      <c r="I2851" s="3" t="str">
        <f t="shared" si="357"/>
        <v>ANO</v>
      </c>
    </row>
    <row r="2852" spans="1:9" x14ac:dyDescent="0.25">
      <c r="A2852" s="2">
        <v>28.49</v>
      </c>
      <c r="B2852" s="3">
        <f t="shared" si="358"/>
        <v>0.24985047750122313</v>
      </c>
      <c r="C2852" s="13">
        <f t="shared" si="352"/>
        <v>99701.846615228467</v>
      </c>
      <c r="D2852" s="13">
        <f t="shared" si="353"/>
        <v>101090.59259695248</v>
      </c>
      <c r="E2852" s="3">
        <f t="shared" si="354"/>
        <v>1.47910393117679</v>
      </c>
      <c r="F2852" s="1">
        <f t="shared" si="359"/>
        <v>0.29582078623540425</v>
      </c>
      <c r="G2852" s="10">
        <f t="shared" si="355"/>
        <v>4.9303464372567375E-5</v>
      </c>
      <c r="H2852" s="3">
        <f t="shared" si="356"/>
        <v>0.2193359240556095</v>
      </c>
      <c r="I2852" s="3" t="str">
        <f t="shared" si="357"/>
        <v>ANO</v>
      </c>
    </row>
    <row r="2853" spans="1:9" x14ac:dyDescent="0.25">
      <c r="A2853" s="2">
        <v>28.5</v>
      </c>
      <c r="B2853" s="3">
        <f t="shared" si="358"/>
        <v>0.24985042819775877</v>
      </c>
      <c r="C2853" s="13">
        <f t="shared" si="352"/>
        <v>99701.748595519326</v>
      </c>
      <c r="D2853" s="13">
        <f t="shared" si="353"/>
        <v>101090.49409502736</v>
      </c>
      <c r="E2853" s="3">
        <f t="shared" si="354"/>
        <v>1.4790371336049903</v>
      </c>
      <c r="F2853" s="1">
        <f t="shared" si="359"/>
        <v>0.29580742672104432</v>
      </c>
      <c r="G2853" s="10">
        <f t="shared" si="355"/>
        <v>4.9301237786840722E-5</v>
      </c>
      <c r="H2853" s="3">
        <f t="shared" si="356"/>
        <v>0.21932601866165677</v>
      </c>
      <c r="I2853" s="3" t="str">
        <f t="shared" si="357"/>
        <v>ANO</v>
      </c>
    </row>
    <row r="2854" spans="1:9" x14ac:dyDescent="0.25">
      <c r="A2854" s="2">
        <v>28.51</v>
      </c>
      <c r="B2854" s="3">
        <f t="shared" si="358"/>
        <v>0.24985037889652098</v>
      </c>
      <c r="C2854" s="13">
        <f t="shared" si="352"/>
        <v>99701.65058042953</v>
      </c>
      <c r="D2854" s="13">
        <f t="shared" si="353"/>
        <v>101090.39559774335</v>
      </c>
      <c r="E2854" s="3">
        <f t="shared" si="354"/>
        <v>1.4789703361637982</v>
      </c>
      <c r="F2854" s="1">
        <f t="shared" si="359"/>
        <v>0.2957940672327008</v>
      </c>
      <c r="G2854" s="10">
        <f t="shared" si="355"/>
        <v>4.9299011205450132E-5</v>
      </c>
      <c r="H2854" s="3">
        <f t="shared" si="356"/>
        <v>0.21931611328707179</v>
      </c>
      <c r="I2854" s="3" t="str">
        <f t="shared" si="357"/>
        <v>ANO</v>
      </c>
    </row>
    <row r="2855" spans="1:9" x14ac:dyDescent="0.25">
      <c r="A2855" s="2">
        <v>28.52</v>
      </c>
      <c r="B2855" s="3">
        <f t="shared" si="358"/>
        <v>0.24985032959750977</v>
      </c>
      <c r="C2855" s="13">
        <f t="shared" si="352"/>
        <v>99701.55256995908</v>
      </c>
      <c r="D2855" s="13">
        <f t="shared" si="353"/>
        <v>101090.29710510047</v>
      </c>
      <c r="E2855" s="3">
        <f t="shared" si="354"/>
        <v>1.4789035388532414</v>
      </c>
      <c r="F2855" s="1">
        <f t="shared" si="359"/>
        <v>0.29578070777069454</v>
      </c>
      <c r="G2855" s="10">
        <f t="shared" si="355"/>
        <v>4.929678462844909E-5</v>
      </c>
      <c r="H2855" s="3">
        <f t="shared" si="356"/>
        <v>0.2193062079318587</v>
      </c>
      <c r="I2855" s="3" t="str">
        <f t="shared" si="357"/>
        <v>ANO</v>
      </c>
    </row>
    <row r="2856" spans="1:9" x14ac:dyDescent="0.25">
      <c r="A2856" s="2">
        <v>28.53</v>
      </c>
      <c r="B2856" s="3">
        <f t="shared" si="358"/>
        <v>0.24985028030072515</v>
      </c>
      <c r="C2856" s="13">
        <f t="shared" si="352"/>
        <v>99701.454564107931</v>
      </c>
      <c r="D2856" s="13">
        <f t="shared" si="353"/>
        <v>101090.19861709866</v>
      </c>
      <c r="E2856" s="3">
        <f t="shared" si="354"/>
        <v>1.4788367416732979</v>
      </c>
      <c r="F2856" s="1">
        <f t="shared" si="359"/>
        <v>0.29576734833460078</v>
      </c>
      <c r="G2856" s="10">
        <f t="shared" si="355"/>
        <v>4.9294558055766798E-5</v>
      </c>
      <c r="H2856" s="3">
        <f t="shared" si="356"/>
        <v>0.21929630259601421</v>
      </c>
      <c r="I2856" s="3" t="str">
        <f t="shared" si="357"/>
        <v>ANO</v>
      </c>
    </row>
    <row r="2857" spans="1:9" x14ac:dyDescent="0.25">
      <c r="A2857" s="2">
        <v>28.54</v>
      </c>
      <c r="B2857" s="3">
        <f t="shared" si="358"/>
        <v>0.2498502310061671</v>
      </c>
      <c r="C2857" s="13">
        <f t="shared" si="352"/>
        <v>99701.356562876055</v>
      </c>
      <c r="D2857" s="13">
        <f t="shared" si="353"/>
        <v>101090.10013373791</v>
      </c>
      <c r="E2857" s="3">
        <f t="shared" si="354"/>
        <v>1.4787699446239755</v>
      </c>
      <c r="F2857" s="1">
        <f t="shared" si="359"/>
        <v>0.29575398892484134</v>
      </c>
      <c r="G2857" s="10">
        <f t="shared" si="355"/>
        <v>4.9292331487473553E-5</v>
      </c>
      <c r="H2857" s="3">
        <f t="shared" si="356"/>
        <v>0.21928639727953947</v>
      </c>
      <c r="I2857" s="3" t="str">
        <f t="shared" si="357"/>
        <v>ANO</v>
      </c>
    </row>
    <row r="2858" spans="1:9" x14ac:dyDescent="0.25">
      <c r="A2858" s="2">
        <v>28.55</v>
      </c>
      <c r="B2858" s="3">
        <f t="shared" si="358"/>
        <v>0.24985018171383561</v>
      </c>
      <c r="C2858" s="13">
        <f t="shared" si="352"/>
        <v>99701.258566263394</v>
      </c>
      <c r="D2858" s="13">
        <f t="shared" si="353"/>
        <v>101090.00165501816</v>
      </c>
      <c r="E2858" s="3">
        <f t="shared" si="354"/>
        <v>1.4787031477052526</v>
      </c>
      <c r="F2858" s="1">
        <f t="shared" si="359"/>
        <v>0.29574062954099167</v>
      </c>
      <c r="G2858" s="10">
        <f t="shared" si="355"/>
        <v>4.9290104923498611E-5</v>
      </c>
      <c r="H2858" s="3">
        <f t="shared" si="356"/>
        <v>0.21927649198243129</v>
      </c>
      <c r="I2858" s="3" t="str">
        <f t="shared" si="357"/>
        <v>ANO</v>
      </c>
    </row>
    <row r="2859" spans="1:9" x14ac:dyDescent="0.25">
      <c r="A2859" s="2">
        <v>28.56</v>
      </c>
      <c r="B2859" s="3">
        <f t="shared" si="358"/>
        <v>0.24985013242373069</v>
      </c>
      <c r="C2859" s="13">
        <f t="shared" si="352"/>
        <v>99701.160574269947</v>
      </c>
      <c r="D2859" s="13">
        <f t="shared" si="353"/>
        <v>101089.90318093939</v>
      </c>
      <c r="E2859" s="3">
        <f t="shared" si="354"/>
        <v>1.4786363509171367</v>
      </c>
      <c r="F2859" s="1">
        <f t="shared" si="359"/>
        <v>0.29572727018347361</v>
      </c>
      <c r="G2859" s="10">
        <f t="shared" si="355"/>
        <v>4.9287878363912269E-5</v>
      </c>
      <c r="H2859" s="3">
        <f t="shared" si="356"/>
        <v>0.21926658670469082</v>
      </c>
      <c r="I2859" s="3" t="str">
        <f t="shared" si="357"/>
        <v>ANO</v>
      </c>
    </row>
    <row r="2860" spans="1:9" x14ac:dyDescent="0.25">
      <c r="A2860" s="2">
        <v>28.57</v>
      </c>
      <c r="B2860" s="3">
        <f t="shared" si="358"/>
        <v>0.24985008313585233</v>
      </c>
      <c r="C2860" s="13">
        <f t="shared" si="352"/>
        <v>99701.062586895641</v>
      </c>
      <c r="D2860" s="13">
        <f t="shared" si="353"/>
        <v>101089.80471150154</v>
      </c>
      <c r="E2860" s="3">
        <f t="shared" si="354"/>
        <v>1.4785695542595967</v>
      </c>
      <c r="F2860" s="1">
        <f t="shared" si="359"/>
        <v>0.2957139108518605</v>
      </c>
      <c r="G2860" s="10">
        <f t="shared" si="355"/>
        <v>4.9285651808643416E-5</v>
      </c>
      <c r="H2860" s="3">
        <f t="shared" si="356"/>
        <v>0.21925668144631341</v>
      </c>
      <c r="I2860" s="3" t="str">
        <f t="shared" si="357"/>
        <v>ANO</v>
      </c>
    </row>
    <row r="2861" spans="1:9" x14ac:dyDescent="0.25">
      <c r="A2861" s="2">
        <v>28.58</v>
      </c>
      <c r="B2861" s="3">
        <f t="shared" si="358"/>
        <v>0.24985003385020052</v>
      </c>
      <c r="C2861" s="13">
        <f t="shared" si="352"/>
        <v>99700.964604140463</v>
      </c>
      <c r="D2861" s="13">
        <f t="shared" si="353"/>
        <v>101089.70624670459</v>
      </c>
      <c r="E2861" s="3">
        <f t="shared" si="354"/>
        <v>1.4785027577326499</v>
      </c>
      <c r="F2861" s="1">
        <f t="shared" si="359"/>
        <v>0.29570055154657621</v>
      </c>
      <c r="G2861" s="10">
        <f t="shared" si="355"/>
        <v>4.9283425257762702E-5</v>
      </c>
      <c r="H2861" s="3">
        <f t="shared" si="356"/>
        <v>0.21924677620730162</v>
      </c>
      <c r="I2861" s="3" t="str">
        <f t="shared" si="357"/>
        <v>ANO</v>
      </c>
    </row>
    <row r="2862" spans="1:9" x14ac:dyDescent="0.25">
      <c r="A2862" s="2">
        <v>28.59</v>
      </c>
      <c r="B2862" s="3">
        <f t="shared" si="358"/>
        <v>0.24984998456677526</v>
      </c>
      <c r="C2862" s="13">
        <f t="shared" si="352"/>
        <v>99700.866626004368</v>
      </c>
      <c r="D2862" s="13">
        <f t="shared" si="353"/>
        <v>101089.60778654851</v>
      </c>
      <c r="E2862" s="3">
        <f t="shared" si="354"/>
        <v>1.4784359613362843</v>
      </c>
      <c r="F2862" s="1">
        <f t="shared" si="359"/>
        <v>0.29568719226730311</v>
      </c>
      <c r="G2862" s="10">
        <f t="shared" si="355"/>
        <v>4.9281198711217184E-5</v>
      </c>
      <c r="H2862" s="3">
        <f t="shared" si="356"/>
        <v>0.21923687098765368</v>
      </c>
      <c r="I2862" s="3" t="str">
        <f t="shared" si="357"/>
        <v>ANO</v>
      </c>
    </row>
    <row r="2863" spans="1:9" x14ac:dyDescent="0.25">
      <c r="A2863" s="2">
        <v>28.6</v>
      </c>
      <c r="B2863" s="3">
        <f t="shared" si="358"/>
        <v>0.24984993528557656</v>
      </c>
      <c r="C2863" s="13">
        <f t="shared" si="352"/>
        <v>99700.768652487342</v>
      </c>
      <c r="D2863" s="13">
        <f t="shared" si="353"/>
        <v>101089.50933103327</v>
      </c>
      <c r="E2863" s="3">
        <f t="shared" si="354"/>
        <v>1.4783691650704982</v>
      </c>
      <c r="F2863" s="1">
        <f t="shared" si="359"/>
        <v>0.29567383301404082</v>
      </c>
      <c r="G2863" s="10">
        <f t="shared" si="355"/>
        <v>4.92789721690068E-5</v>
      </c>
      <c r="H2863" s="3">
        <f t="shared" si="356"/>
        <v>0.21922696578736933</v>
      </c>
      <c r="I2863" s="3" t="str">
        <f t="shared" si="357"/>
        <v>ANO</v>
      </c>
    </row>
    <row r="2864" spans="1:9" x14ac:dyDescent="0.25">
      <c r="A2864" s="2">
        <v>28.61</v>
      </c>
      <c r="B2864" s="3">
        <f t="shared" si="358"/>
        <v>0.24984988600660438</v>
      </c>
      <c r="C2864" s="13">
        <f t="shared" si="352"/>
        <v>99700.670683589298</v>
      </c>
      <c r="D2864" s="13">
        <f t="shared" si="353"/>
        <v>101089.41088015879</v>
      </c>
      <c r="E2864" s="3">
        <f t="shared" si="354"/>
        <v>1.4783023689352497</v>
      </c>
      <c r="F2864" s="1">
        <f t="shared" si="359"/>
        <v>0.29566047378709615</v>
      </c>
      <c r="G2864" s="10">
        <f t="shared" si="355"/>
        <v>4.9276745631182693E-5</v>
      </c>
      <c r="H2864" s="3">
        <f t="shared" si="356"/>
        <v>0.21921706060644239</v>
      </c>
      <c r="I2864" s="3" t="str">
        <f t="shared" si="357"/>
        <v>ANO</v>
      </c>
    </row>
    <row r="2865" spans="1:9" x14ac:dyDescent="0.25">
      <c r="A2865" s="2">
        <v>28.62</v>
      </c>
      <c r="B2865" s="3">
        <f t="shared" si="358"/>
        <v>0.24984983672985875</v>
      </c>
      <c r="C2865" s="13">
        <f t="shared" si="352"/>
        <v>99700.572719310265</v>
      </c>
      <c r="D2865" s="13">
        <f t="shared" si="353"/>
        <v>101089.31243392509</v>
      </c>
      <c r="E2865" s="3">
        <f t="shared" si="354"/>
        <v>1.4782355729305865</v>
      </c>
      <c r="F2865" s="1">
        <f t="shared" si="359"/>
        <v>0.29564711458605847</v>
      </c>
      <c r="G2865" s="10">
        <f t="shared" si="355"/>
        <v>4.9274519097676413E-5</v>
      </c>
      <c r="H2865" s="3">
        <f t="shared" si="356"/>
        <v>0.2192071554448799</v>
      </c>
      <c r="I2865" s="3" t="str">
        <f t="shared" si="357"/>
        <v>ANO</v>
      </c>
    </row>
    <row r="2866" spans="1:9" x14ac:dyDescent="0.25">
      <c r="A2866" s="2">
        <v>28.63</v>
      </c>
      <c r="B2866" s="3">
        <f t="shared" si="358"/>
        <v>0.24984978745533964</v>
      </c>
      <c r="C2866" s="13">
        <f t="shared" si="352"/>
        <v>99700.474759650155</v>
      </c>
      <c r="D2866" s="13">
        <f t="shared" si="353"/>
        <v>101089.21399233209</v>
      </c>
      <c r="E2866" s="3">
        <f t="shared" si="354"/>
        <v>1.4781687770564569</v>
      </c>
      <c r="F2866" s="1">
        <f t="shared" si="359"/>
        <v>0.29563375541133757</v>
      </c>
      <c r="G2866" s="10">
        <f t="shared" si="355"/>
        <v>4.927229256855626E-5</v>
      </c>
      <c r="H2866" s="3">
        <f t="shared" si="356"/>
        <v>0.2191972503026742</v>
      </c>
      <c r="I2866" s="3" t="str">
        <f t="shared" si="357"/>
        <v>ANO</v>
      </c>
    </row>
    <row r="2867" spans="1:9" x14ac:dyDescent="0.25">
      <c r="A2867" s="2">
        <v>28.64</v>
      </c>
      <c r="B2867" s="3">
        <f t="shared" si="358"/>
        <v>0.24984973818304707</v>
      </c>
      <c r="C2867" s="13">
        <f t="shared" si="352"/>
        <v>99700.376804608954</v>
      </c>
      <c r="D2867" s="13">
        <f t="shared" si="353"/>
        <v>101089.11555537979</v>
      </c>
      <c r="E2867" s="3">
        <f t="shared" si="354"/>
        <v>1.4781019813128786</v>
      </c>
      <c r="F2867" s="1">
        <f t="shared" si="359"/>
        <v>0.2956203962625169</v>
      </c>
      <c r="G2867" s="10">
        <f t="shared" si="355"/>
        <v>4.9270066043752818E-5</v>
      </c>
      <c r="H2867" s="3">
        <f t="shared" si="356"/>
        <v>0.21918734517982791</v>
      </c>
      <c r="I2867" s="3" t="str">
        <f t="shared" si="357"/>
        <v>ANO</v>
      </c>
    </row>
    <row r="2868" spans="1:9" x14ac:dyDescent="0.25">
      <c r="A2868" s="2">
        <v>28.65</v>
      </c>
      <c r="B2868" s="3">
        <f t="shared" si="358"/>
        <v>0.24984968891298101</v>
      </c>
      <c r="C2868" s="13">
        <f t="shared" si="352"/>
        <v>99700.278854186618</v>
      </c>
      <c r="D2868" s="13">
        <f t="shared" si="353"/>
        <v>101089.01712306813</v>
      </c>
      <c r="E2868" s="3">
        <f t="shared" si="354"/>
        <v>1.4780351856998399</v>
      </c>
      <c r="F2868" s="1">
        <f t="shared" si="359"/>
        <v>0.29560703714001418</v>
      </c>
      <c r="G2868" s="10">
        <f t="shared" si="355"/>
        <v>4.9267839523335698E-5</v>
      </c>
      <c r="H2868" s="3">
        <f t="shared" si="356"/>
        <v>0.21917744007633932</v>
      </c>
      <c r="I2868" s="3" t="str">
        <f t="shared" si="357"/>
        <v>ANO</v>
      </c>
    </row>
    <row r="2869" spans="1:9" x14ac:dyDescent="0.25">
      <c r="A2869" s="2">
        <v>28.66</v>
      </c>
      <c r="B2869" s="3">
        <f t="shared" si="358"/>
        <v>0.24984963964514148</v>
      </c>
      <c r="C2869" s="13">
        <f t="shared" si="352"/>
        <v>99700.180908383147</v>
      </c>
      <c r="D2869" s="13">
        <f t="shared" si="353"/>
        <v>101088.91869539711</v>
      </c>
      <c r="E2869" s="3">
        <f t="shared" si="354"/>
        <v>1.4779683902173484</v>
      </c>
      <c r="F2869" s="1">
        <f t="shared" si="359"/>
        <v>0.29559367804351588</v>
      </c>
      <c r="G2869" s="10">
        <f t="shared" si="355"/>
        <v>4.9265613007252649E-5</v>
      </c>
      <c r="H2869" s="3">
        <f t="shared" si="356"/>
        <v>0.21916753499220951</v>
      </c>
      <c r="I2869" s="3" t="str">
        <f t="shared" si="357"/>
        <v>ANO</v>
      </c>
    </row>
    <row r="2870" spans="1:9" x14ac:dyDescent="0.25">
      <c r="A2870" s="2">
        <v>28.67</v>
      </c>
      <c r="B2870" s="3">
        <f t="shared" si="358"/>
        <v>0.24984959037952847</v>
      </c>
      <c r="C2870" s="13">
        <f t="shared" si="352"/>
        <v>99700.082967198483</v>
      </c>
      <c r="D2870" s="13">
        <f t="shared" si="353"/>
        <v>101088.82027236666</v>
      </c>
      <c r="E2870" s="3">
        <f t="shared" si="354"/>
        <v>1.4779015948653822</v>
      </c>
      <c r="F2870" s="1">
        <f t="shared" si="359"/>
        <v>0.29558031897301762</v>
      </c>
      <c r="G2870" s="10">
        <f t="shared" si="355"/>
        <v>4.9263386495502939E-5</v>
      </c>
      <c r="H2870" s="3">
        <f t="shared" si="356"/>
        <v>0.21915762992743529</v>
      </c>
      <c r="I2870" s="3" t="str">
        <f t="shared" si="357"/>
        <v>ANO</v>
      </c>
    </row>
    <row r="2871" spans="1:9" x14ac:dyDescent="0.25">
      <c r="A2871" s="2">
        <v>28.68</v>
      </c>
      <c r="B2871" s="3">
        <f t="shared" si="358"/>
        <v>0.24984954111614197</v>
      </c>
      <c r="C2871" s="13">
        <f t="shared" si="352"/>
        <v>99699.985030632568</v>
      </c>
      <c r="D2871" s="13">
        <f t="shared" si="353"/>
        <v>101088.72185397675</v>
      </c>
      <c r="E2871" s="3">
        <f t="shared" si="354"/>
        <v>1.4778347996439298</v>
      </c>
      <c r="F2871" s="1">
        <f t="shared" si="359"/>
        <v>0.29556695992883214</v>
      </c>
      <c r="G2871" s="10">
        <f t="shared" si="355"/>
        <v>4.9261159988138692E-5</v>
      </c>
      <c r="H2871" s="3">
        <f t="shared" si="356"/>
        <v>0.21914772488201492</v>
      </c>
      <c r="I2871" s="3" t="str">
        <f t="shared" si="357"/>
        <v>ANO</v>
      </c>
    </row>
    <row r="2872" spans="1:9" x14ac:dyDescent="0.25">
      <c r="A2872" s="2">
        <v>28.69</v>
      </c>
      <c r="B2872" s="3">
        <f t="shared" si="358"/>
        <v>0.24984949185498198</v>
      </c>
      <c r="C2872" s="13">
        <f t="shared" si="352"/>
        <v>99699.887098685416</v>
      </c>
      <c r="D2872" s="13">
        <f t="shared" si="353"/>
        <v>101088.62344022737</v>
      </c>
      <c r="E2872" s="3">
        <f t="shared" si="354"/>
        <v>1.4777680045530084</v>
      </c>
      <c r="F2872" s="1">
        <f t="shared" si="359"/>
        <v>0.29555360091054284</v>
      </c>
      <c r="G2872" s="10">
        <f t="shared" si="355"/>
        <v>4.925893348509047E-5</v>
      </c>
      <c r="H2872" s="3">
        <f t="shared" si="356"/>
        <v>0.21913781985595093</v>
      </c>
      <c r="I2872" s="3" t="str">
        <f t="shared" si="357"/>
        <v>ANO</v>
      </c>
    </row>
    <row r="2873" spans="1:9" x14ac:dyDescent="0.25">
      <c r="A2873" s="2">
        <v>28.7</v>
      </c>
      <c r="B2873" s="3">
        <f t="shared" si="358"/>
        <v>0.24984944259604849</v>
      </c>
      <c r="C2873" s="13">
        <f t="shared" si="352"/>
        <v>99699.78917135697</v>
      </c>
      <c r="D2873" s="13">
        <f t="shared" si="353"/>
        <v>101088.52503111848</v>
      </c>
      <c r="E2873" s="3">
        <f t="shared" si="354"/>
        <v>1.4777012095926065</v>
      </c>
      <c r="F2873" s="1">
        <f t="shared" si="359"/>
        <v>0.29554024191856748</v>
      </c>
      <c r="G2873" s="10">
        <f t="shared" si="355"/>
        <v>4.9256706986427915E-5</v>
      </c>
      <c r="H2873" s="3">
        <f t="shared" si="356"/>
        <v>0.21912791484924168</v>
      </c>
      <c r="I2873" s="3" t="str">
        <f t="shared" si="357"/>
        <v>ANO</v>
      </c>
    </row>
    <row r="2874" spans="1:9" x14ac:dyDescent="0.25">
      <c r="A2874" s="2">
        <v>28.71</v>
      </c>
      <c r="B2874" s="3">
        <f t="shared" si="358"/>
        <v>0.2498493933393415</v>
      </c>
      <c r="C2874" s="13">
        <f t="shared" si="352"/>
        <v>99699.69124864717</v>
      </c>
      <c r="D2874" s="13">
        <f t="shared" si="353"/>
        <v>101088.42662665001</v>
      </c>
      <c r="E2874" s="3">
        <f t="shared" si="354"/>
        <v>1.4776344147626923</v>
      </c>
      <c r="F2874" s="1">
        <f t="shared" si="359"/>
        <v>0.29552688295247964</v>
      </c>
      <c r="G2874" s="10">
        <f t="shared" si="355"/>
        <v>4.9254480492079941E-5</v>
      </c>
      <c r="H2874" s="3">
        <f t="shared" si="356"/>
        <v>0.2191180098618824</v>
      </c>
      <c r="I2874" s="3" t="str">
        <f t="shared" si="357"/>
        <v>ANO</v>
      </c>
    </row>
    <row r="2875" spans="1:9" x14ac:dyDescent="0.25">
      <c r="A2875" s="2">
        <v>28.72</v>
      </c>
      <c r="B2875" s="3">
        <f t="shared" si="358"/>
        <v>0.24984934408486101</v>
      </c>
      <c r="C2875" s="13">
        <f t="shared" si="352"/>
        <v>99699.593330556003</v>
      </c>
      <c r="D2875" s="13">
        <f t="shared" si="353"/>
        <v>101088.32822682195</v>
      </c>
      <c r="E2875" s="3">
        <f t="shared" si="354"/>
        <v>1.4775676200632832</v>
      </c>
      <c r="F2875" s="1">
        <f t="shared" si="359"/>
        <v>0.29551352401270281</v>
      </c>
      <c r="G2875" s="10">
        <f t="shared" si="355"/>
        <v>4.9252254002117132E-5</v>
      </c>
      <c r="H2875" s="3">
        <f t="shared" si="356"/>
        <v>0.21910810489387569</v>
      </c>
      <c r="I2875" s="3" t="str">
        <f t="shared" si="357"/>
        <v>ANO</v>
      </c>
    </row>
    <row r="2876" spans="1:9" x14ac:dyDescent="0.25">
      <c r="A2876" s="2">
        <v>28.73</v>
      </c>
      <c r="B2876" s="3">
        <f t="shared" si="358"/>
        <v>0.24984929483260701</v>
      </c>
      <c r="C2876" s="13">
        <f t="shared" si="352"/>
        <v>99699.495417083439</v>
      </c>
      <c r="D2876" s="13">
        <f t="shared" si="353"/>
        <v>101088.22983163426</v>
      </c>
      <c r="E2876" s="3">
        <f t="shared" si="354"/>
        <v>1.4775008254943676</v>
      </c>
      <c r="F2876" s="1">
        <f t="shared" si="359"/>
        <v>0.29550016509881472</v>
      </c>
      <c r="G2876" s="10">
        <f t="shared" si="355"/>
        <v>4.9250027516469122E-5</v>
      </c>
      <c r="H2876" s="3">
        <f t="shared" si="356"/>
        <v>0.21909819994521981</v>
      </c>
      <c r="I2876" s="3" t="str">
        <f t="shared" si="357"/>
        <v>ANO</v>
      </c>
    </row>
    <row r="2877" spans="1:9" x14ac:dyDescent="0.25">
      <c r="A2877" s="2">
        <v>28.74</v>
      </c>
      <c r="B2877" s="3">
        <f t="shared" si="358"/>
        <v>0.24984924558257948</v>
      </c>
      <c r="C2877" s="13">
        <f t="shared" si="352"/>
        <v>99699.397508229406</v>
      </c>
      <c r="D2877" s="13">
        <f t="shared" si="353"/>
        <v>101088.13144108689</v>
      </c>
      <c r="E2877" s="3">
        <f t="shared" si="354"/>
        <v>1.4774340310559235</v>
      </c>
      <c r="F2877" s="1">
        <f t="shared" si="359"/>
        <v>0.29548680621123091</v>
      </c>
      <c r="G2877" s="10">
        <f t="shared" si="355"/>
        <v>4.9247801035205152E-5</v>
      </c>
      <c r="H2877" s="3">
        <f t="shared" si="356"/>
        <v>0.21908829501591154</v>
      </c>
      <c r="I2877" s="3" t="str">
        <f t="shared" si="357"/>
        <v>ANO</v>
      </c>
    </row>
    <row r="2878" spans="1:9" x14ac:dyDescent="0.25">
      <c r="A2878" s="2">
        <v>28.75</v>
      </c>
      <c r="B2878" s="3">
        <f t="shared" si="358"/>
        <v>0.24984919633477845</v>
      </c>
      <c r="C2878" s="13">
        <f t="shared" si="352"/>
        <v>99699.299603993932</v>
      </c>
      <c r="D2878" s="13">
        <f t="shared" si="353"/>
        <v>101088.03305517985</v>
      </c>
      <c r="E2878" s="3">
        <f t="shared" si="354"/>
        <v>1.4773672367479787</v>
      </c>
      <c r="F2878" s="1">
        <f t="shared" si="359"/>
        <v>0.29547344734964193</v>
      </c>
      <c r="G2878" s="10">
        <f t="shared" si="355"/>
        <v>4.9245574558273653E-5</v>
      </c>
      <c r="H2878" s="3">
        <f t="shared" si="356"/>
        <v>0.21907839010595495</v>
      </c>
      <c r="I2878" s="3" t="str">
        <f t="shared" si="357"/>
        <v>ANO</v>
      </c>
    </row>
    <row r="2879" spans="1:9" x14ac:dyDescent="0.25">
      <c r="A2879" s="2">
        <v>28.76</v>
      </c>
      <c r="B2879" s="3">
        <f t="shared" si="358"/>
        <v>0.24984914708920389</v>
      </c>
      <c r="C2879" s="13">
        <f t="shared" si="352"/>
        <v>99699.20170437693</v>
      </c>
      <c r="D2879" s="13">
        <f t="shared" si="353"/>
        <v>101087.93467391306</v>
      </c>
      <c r="E2879" s="3">
        <f t="shared" si="354"/>
        <v>1.4773004425704912</v>
      </c>
      <c r="F2879" s="1">
        <f t="shared" si="359"/>
        <v>0.29546008851403943</v>
      </c>
      <c r="G2879" s="10">
        <f t="shared" si="355"/>
        <v>4.9243348085673237E-5</v>
      </c>
      <c r="H2879" s="3">
        <f t="shared" si="356"/>
        <v>0.21906848521534386</v>
      </c>
      <c r="I2879" s="3" t="str">
        <f t="shared" si="357"/>
        <v>ANO</v>
      </c>
    </row>
    <row r="2880" spans="1:9" x14ac:dyDescent="0.25">
      <c r="A2880" s="2">
        <v>28.77</v>
      </c>
      <c r="B2880" s="3">
        <f t="shared" si="358"/>
        <v>0.24984909784585579</v>
      </c>
      <c r="C2880" s="13">
        <f t="shared" si="352"/>
        <v>99699.103809378357</v>
      </c>
      <c r="D2880" s="13">
        <f t="shared" si="353"/>
        <v>101087.83629728647</v>
      </c>
      <c r="E2880" s="3">
        <f t="shared" si="354"/>
        <v>1.4772336485234592</v>
      </c>
      <c r="F2880" s="1">
        <f t="shared" si="359"/>
        <v>0.29544672970473801</v>
      </c>
      <c r="G2880" s="10">
        <f t="shared" si="355"/>
        <v>4.9241121617456332E-5</v>
      </c>
      <c r="H2880" s="3">
        <f t="shared" si="356"/>
        <v>0.21905858034407796</v>
      </c>
      <c r="I2880" s="3" t="str">
        <f t="shared" si="357"/>
        <v>ANO</v>
      </c>
    </row>
    <row r="2881" spans="1:9" x14ac:dyDescent="0.25">
      <c r="A2881" s="2">
        <v>28.78</v>
      </c>
      <c r="B2881" s="3">
        <f t="shared" si="358"/>
        <v>0.24984904860473417</v>
      </c>
      <c r="C2881" s="13">
        <f t="shared" si="352"/>
        <v>99699.005918998228</v>
      </c>
      <c r="D2881" s="13">
        <f t="shared" si="353"/>
        <v>101087.73792530011</v>
      </c>
      <c r="E2881" s="3">
        <f t="shared" si="354"/>
        <v>1.4771668546069103</v>
      </c>
      <c r="F2881" s="1">
        <f t="shared" si="359"/>
        <v>0.29543337092132327</v>
      </c>
      <c r="G2881" s="10">
        <f t="shared" si="355"/>
        <v>4.923889515355388E-5</v>
      </c>
      <c r="H2881" s="3">
        <f t="shared" si="356"/>
        <v>0.21904867549216137</v>
      </c>
      <c r="I2881" s="3" t="str">
        <f t="shared" si="357"/>
        <v>ANO</v>
      </c>
    </row>
    <row r="2882" spans="1:9" x14ac:dyDescent="0.25">
      <c r="A2882" s="2">
        <v>28.79</v>
      </c>
      <c r="B2882" s="3">
        <f t="shared" si="358"/>
        <v>0.24984899936583901</v>
      </c>
      <c r="C2882" s="13">
        <f t="shared" si="352"/>
        <v>99698.908033236468</v>
      </c>
      <c r="D2882" s="13">
        <f t="shared" si="353"/>
        <v>101087.63955795388</v>
      </c>
      <c r="E2882" s="3">
        <f t="shared" si="354"/>
        <v>1.4771000608207934</v>
      </c>
      <c r="F2882" s="1">
        <f t="shared" si="359"/>
        <v>0.29542001216420488</v>
      </c>
      <c r="G2882" s="10">
        <f t="shared" si="355"/>
        <v>4.9236668694034146E-5</v>
      </c>
      <c r="H2882" s="3">
        <f t="shared" si="356"/>
        <v>0.21903877065958652</v>
      </c>
      <c r="I2882" s="3" t="str">
        <f t="shared" si="357"/>
        <v>ANO</v>
      </c>
    </row>
    <row r="2883" spans="1:9" x14ac:dyDescent="0.25">
      <c r="A2883" s="2">
        <v>28.8</v>
      </c>
      <c r="B2883" s="3">
        <f t="shared" si="358"/>
        <v>0.24984895012917033</v>
      </c>
      <c r="C2883" s="13">
        <f t="shared" si="352"/>
        <v>99698.810152093094</v>
      </c>
      <c r="D2883" s="13">
        <f t="shared" si="353"/>
        <v>101087.54119524783</v>
      </c>
      <c r="E2883" s="3">
        <f t="shared" si="354"/>
        <v>1.4770332671651647</v>
      </c>
      <c r="F2883" s="1">
        <f t="shared" si="359"/>
        <v>0.29540665343297418</v>
      </c>
      <c r="G2883" s="10">
        <f t="shared" si="355"/>
        <v>4.9234442238829029E-5</v>
      </c>
      <c r="H2883" s="3">
        <f t="shared" si="356"/>
        <v>0.21902886584636172</v>
      </c>
      <c r="I2883" s="3" t="str">
        <f t="shared" si="357"/>
        <v>ANO</v>
      </c>
    </row>
    <row r="2884" spans="1:9" x14ac:dyDescent="0.25">
      <c r="A2884" s="2">
        <v>28.81</v>
      </c>
      <c r="B2884" s="3">
        <f t="shared" si="358"/>
        <v>0.24984890089472808</v>
      </c>
      <c r="C2884" s="13">
        <f t="shared" ref="C2884:C2947" si="360">$L$1*($L$7-$L$2)/($L$7-B2884)</f>
        <v>99698.712275567988</v>
      </c>
      <c r="D2884" s="13">
        <f t="shared" ref="D2884:D2947" si="361">C2884+$L$8*$L$4*(B2884-$L$3)</f>
        <v>101087.44283718181</v>
      </c>
      <c r="E2884" s="3">
        <f t="shared" ref="E2884:E2947" si="362">IF(D2884&gt;$L$1,SQRT(2*(D2884-$L$1)/$L$8),0)</f>
        <v>1.4769664736399342</v>
      </c>
      <c r="F2884" s="1">
        <f t="shared" si="359"/>
        <v>0.295393294728033</v>
      </c>
      <c r="G2884" s="10">
        <f t="shared" ref="G2884:G2947" si="363">F2884/($L$5*100)</f>
        <v>4.9232215788005498E-5</v>
      </c>
      <c r="H2884" s="3">
        <f t="shared" ref="H2884:H2947" si="364">E2884*SQRT(2*$L$3/$L$4)</f>
        <v>0.21901896105247362</v>
      </c>
      <c r="I2884" s="3" t="str">
        <f t="shared" ref="I2884:I2947" si="365">IF(D2884&gt;$L$1,"ANO",A2884)</f>
        <v>ANO</v>
      </c>
    </row>
    <row r="2885" spans="1:9" x14ac:dyDescent="0.25">
      <c r="A2885" s="2">
        <v>28.82</v>
      </c>
      <c r="B2885" s="3">
        <f t="shared" ref="B2885:B2948" si="366">B2884-G2884/1000</f>
        <v>0.24984885166251231</v>
      </c>
      <c r="C2885" s="13">
        <f t="shared" si="360"/>
        <v>99698.61440366121</v>
      </c>
      <c r="D2885" s="13">
        <f t="shared" si="361"/>
        <v>101087.34448375591</v>
      </c>
      <c r="E2885" s="3">
        <f t="shared" si="362"/>
        <v>1.4768996802451884</v>
      </c>
      <c r="F2885" s="1">
        <f t="shared" si="359"/>
        <v>0.29537993604897894</v>
      </c>
      <c r="G2885" s="10">
        <f t="shared" si="363"/>
        <v>4.9229989341496489E-5</v>
      </c>
      <c r="H2885" s="3">
        <f t="shared" si="364"/>
        <v>0.21900905627793507</v>
      </c>
      <c r="I2885" s="3" t="str">
        <f t="shared" si="365"/>
        <v>ANO</v>
      </c>
    </row>
    <row r="2886" spans="1:9" x14ac:dyDescent="0.25">
      <c r="A2886" s="2">
        <v>28.83</v>
      </c>
      <c r="B2886" s="3">
        <f t="shared" si="366"/>
        <v>0.24984880243252297</v>
      </c>
      <c r="C2886" s="13">
        <f t="shared" si="360"/>
        <v>99698.516536372641</v>
      </c>
      <c r="D2886" s="13">
        <f t="shared" si="361"/>
        <v>101087.24613496997</v>
      </c>
      <c r="E2886" s="3">
        <f t="shared" si="362"/>
        <v>1.4768328869808363</v>
      </c>
      <c r="F2886" s="1">
        <f t="shared" si="359"/>
        <v>0.29536657739621341</v>
      </c>
      <c r="G2886" s="10">
        <f t="shared" si="363"/>
        <v>4.9227762899368903E-5</v>
      </c>
      <c r="H2886" s="3">
        <f t="shared" si="364"/>
        <v>0.21899915152273258</v>
      </c>
      <c r="I2886" s="3" t="str">
        <f t="shared" si="365"/>
        <v>ANO</v>
      </c>
    </row>
    <row r="2887" spans="1:9" x14ac:dyDescent="0.25">
      <c r="A2887" s="2">
        <v>28.84</v>
      </c>
      <c r="B2887" s="3">
        <f t="shared" si="366"/>
        <v>0.24984875320476008</v>
      </c>
      <c r="C2887" s="13">
        <f t="shared" si="360"/>
        <v>99698.418673702297</v>
      </c>
      <c r="D2887" s="13">
        <f t="shared" si="361"/>
        <v>101087.14779082405</v>
      </c>
      <c r="E2887" s="3">
        <f t="shared" si="362"/>
        <v>1.4767660938469251</v>
      </c>
      <c r="F2887" s="1">
        <f t="shared" ref="F2887:F2950" si="367">E2887*($L$6*1000)*(A2888-A2887)</f>
        <v>0.29535321876943121</v>
      </c>
      <c r="G2887" s="10">
        <f t="shared" si="363"/>
        <v>4.9225536461571872E-5</v>
      </c>
      <c r="H2887" s="3">
        <f t="shared" si="364"/>
        <v>0.21898924678687315</v>
      </c>
      <c r="I2887" s="3" t="str">
        <f t="shared" si="365"/>
        <v>ANO</v>
      </c>
    </row>
    <row r="2888" spans="1:9" x14ac:dyDescent="0.25">
      <c r="A2888" s="2">
        <v>28.85</v>
      </c>
      <c r="B2888" s="3">
        <f t="shared" si="366"/>
        <v>0.24984870397922362</v>
      </c>
      <c r="C2888" s="13">
        <f t="shared" si="360"/>
        <v>99698.32081565012</v>
      </c>
      <c r="D2888" s="13">
        <f t="shared" si="361"/>
        <v>101087.04945131807</v>
      </c>
      <c r="E2888" s="3">
        <f t="shared" si="362"/>
        <v>1.476699300843433</v>
      </c>
      <c r="F2888" s="1">
        <f t="shared" si="367"/>
        <v>0.29533986016862784</v>
      </c>
      <c r="G2888" s="10">
        <f t="shared" si="363"/>
        <v>4.9223310028104642E-5</v>
      </c>
      <c r="H2888" s="3">
        <f t="shared" si="364"/>
        <v>0.21897934207035349</v>
      </c>
      <c r="I2888" s="3" t="str">
        <f t="shared" si="365"/>
        <v>ANO</v>
      </c>
    </row>
    <row r="2889" spans="1:9" x14ac:dyDescent="0.25">
      <c r="A2889" s="2">
        <v>28.86</v>
      </c>
      <c r="B2889" s="3">
        <f t="shared" si="366"/>
        <v>0.24984865475591359</v>
      </c>
      <c r="C2889" s="13">
        <f t="shared" si="360"/>
        <v>99698.222962216038</v>
      </c>
      <c r="D2889" s="13">
        <f t="shared" si="361"/>
        <v>101086.95111645196</v>
      </c>
      <c r="E2889" s="3">
        <f t="shared" si="362"/>
        <v>1.4766325079703186</v>
      </c>
      <c r="F2889" s="1">
        <f t="shared" si="367"/>
        <v>0.29532650159410989</v>
      </c>
      <c r="G2889" s="10">
        <f t="shared" si="363"/>
        <v>4.9221083599018314E-5</v>
      </c>
      <c r="H2889" s="3">
        <f t="shared" si="364"/>
        <v>0.21896943737316754</v>
      </c>
      <c r="I2889" s="3" t="str">
        <f t="shared" si="365"/>
        <v>ANO</v>
      </c>
    </row>
    <row r="2890" spans="1:9" x14ac:dyDescent="0.25">
      <c r="A2890" s="2">
        <v>28.87</v>
      </c>
      <c r="B2890" s="3">
        <f t="shared" si="366"/>
        <v>0.24984860553482999</v>
      </c>
      <c r="C2890" s="13">
        <f t="shared" si="360"/>
        <v>99698.125113400078</v>
      </c>
      <c r="D2890" s="13">
        <f t="shared" si="361"/>
        <v>101086.85278622575</v>
      </c>
      <c r="E2890" s="3">
        <f t="shared" si="362"/>
        <v>1.4765657152276193</v>
      </c>
      <c r="F2890" s="1">
        <f t="shared" si="367"/>
        <v>0.29531314304546508</v>
      </c>
      <c r="G2890" s="10">
        <f t="shared" si="363"/>
        <v>4.9218857174244177E-5</v>
      </c>
      <c r="H2890" s="3">
        <f t="shared" si="364"/>
        <v>0.21895953269532079</v>
      </c>
      <c r="I2890" s="3" t="str">
        <f t="shared" si="365"/>
        <v>ANO</v>
      </c>
    </row>
    <row r="2891" spans="1:9" x14ac:dyDescent="0.25">
      <c r="A2891" s="2">
        <v>28.88</v>
      </c>
      <c r="B2891" s="3">
        <f t="shared" si="366"/>
        <v>0.2498485563159728</v>
      </c>
      <c r="C2891" s="13">
        <f t="shared" si="360"/>
        <v>99698.027269202168</v>
      </c>
      <c r="D2891" s="13">
        <f t="shared" si="361"/>
        <v>101086.75446063935</v>
      </c>
      <c r="E2891" s="3">
        <f t="shared" si="362"/>
        <v>1.4764989226153031</v>
      </c>
      <c r="F2891" s="1">
        <f t="shared" si="367"/>
        <v>0.29529978452310679</v>
      </c>
      <c r="G2891" s="10">
        <f t="shared" si="363"/>
        <v>4.9216630753851132E-5</v>
      </c>
      <c r="H2891" s="3">
        <f t="shared" si="364"/>
        <v>0.21894962803680851</v>
      </c>
      <c r="I2891" s="3" t="str">
        <f t="shared" si="365"/>
        <v>ANO</v>
      </c>
    </row>
    <row r="2892" spans="1:9" x14ac:dyDescent="0.25">
      <c r="A2892" s="2">
        <v>28.89</v>
      </c>
      <c r="B2892" s="3">
        <f t="shared" si="366"/>
        <v>0.24984850709934206</v>
      </c>
      <c r="C2892" s="13">
        <f t="shared" si="360"/>
        <v>99697.929429622323</v>
      </c>
      <c r="D2892" s="13">
        <f t="shared" si="361"/>
        <v>101086.65613969282</v>
      </c>
      <c r="E2892" s="3">
        <f t="shared" si="362"/>
        <v>1.476432130133418</v>
      </c>
      <c r="F2892" s="1">
        <f t="shared" si="367"/>
        <v>0.29528642602662486</v>
      </c>
      <c r="G2892" s="10">
        <f t="shared" si="363"/>
        <v>4.9214404337770812E-5</v>
      </c>
      <c r="H2892" s="3">
        <f t="shared" si="364"/>
        <v>0.21893972339763784</v>
      </c>
      <c r="I2892" s="3" t="str">
        <f t="shared" si="365"/>
        <v>ANO</v>
      </c>
    </row>
    <row r="2893" spans="1:9" x14ac:dyDescent="0.25">
      <c r="A2893" s="2">
        <v>28.9</v>
      </c>
      <c r="B2893" s="3">
        <f t="shared" si="366"/>
        <v>0.24984845788493773</v>
      </c>
      <c r="C2893" s="13">
        <f t="shared" si="360"/>
        <v>99697.831594660471</v>
      </c>
      <c r="D2893" s="13">
        <f t="shared" si="361"/>
        <v>101086.55782338603</v>
      </c>
      <c r="E2893" s="3">
        <f t="shared" si="362"/>
        <v>1.4763653377819017</v>
      </c>
      <c r="F2893" s="1">
        <f t="shared" si="367"/>
        <v>0.29527306755642652</v>
      </c>
      <c r="G2893" s="10">
        <f t="shared" si="363"/>
        <v>4.9212177926071089E-5</v>
      </c>
      <c r="H2893" s="3">
        <f t="shared" si="364"/>
        <v>0.21892981877779952</v>
      </c>
      <c r="I2893" s="3" t="str">
        <f t="shared" si="365"/>
        <v>ANO</v>
      </c>
    </row>
    <row r="2894" spans="1:9" x14ac:dyDescent="0.25">
      <c r="A2894" s="2">
        <v>28.91</v>
      </c>
      <c r="B2894" s="3">
        <f t="shared" si="366"/>
        <v>0.24984840867275981</v>
      </c>
      <c r="C2894" s="13">
        <f t="shared" si="360"/>
        <v>99697.733764316581</v>
      </c>
      <c r="D2894" s="13">
        <f t="shared" si="361"/>
        <v>101086.45951171899</v>
      </c>
      <c r="E2894" s="3">
        <f t="shared" si="362"/>
        <v>1.4762985455607727</v>
      </c>
      <c r="F2894" s="1">
        <f t="shared" si="367"/>
        <v>0.29525970911220067</v>
      </c>
      <c r="G2894" s="10">
        <f t="shared" si="363"/>
        <v>4.9209951518700111E-5</v>
      </c>
      <c r="H2894" s="3">
        <f t="shared" si="364"/>
        <v>0.21891991417729628</v>
      </c>
      <c r="I2894" s="3" t="str">
        <f t="shared" si="365"/>
        <v>ANO</v>
      </c>
    </row>
    <row r="2895" spans="1:9" x14ac:dyDescent="0.25">
      <c r="A2895" s="2">
        <v>28.92</v>
      </c>
      <c r="B2895" s="3">
        <f t="shared" si="366"/>
        <v>0.24984835946280828</v>
      </c>
      <c r="C2895" s="13">
        <f t="shared" si="360"/>
        <v>99697.635938590567</v>
      </c>
      <c r="D2895" s="13">
        <f t="shared" si="361"/>
        <v>101086.3612046916</v>
      </c>
      <c r="E2895" s="3">
        <f t="shared" si="362"/>
        <v>1.4762317534699791</v>
      </c>
      <c r="F2895" s="1">
        <f t="shared" si="367"/>
        <v>0.29524635069393707</v>
      </c>
      <c r="G2895" s="10">
        <f t="shared" si="363"/>
        <v>4.9207725115656177E-5</v>
      </c>
      <c r="H2895" s="3">
        <f t="shared" si="364"/>
        <v>0.21891000959612048</v>
      </c>
      <c r="I2895" s="3" t="str">
        <f t="shared" si="365"/>
        <v>ANO</v>
      </c>
    </row>
    <row r="2896" spans="1:9" x14ac:dyDescent="0.25">
      <c r="A2896" s="2">
        <v>28.93</v>
      </c>
      <c r="B2896" s="3">
        <f t="shared" si="366"/>
        <v>0.24984831025508317</v>
      </c>
      <c r="C2896" s="13">
        <f t="shared" si="360"/>
        <v>99697.538117482458</v>
      </c>
      <c r="D2896" s="13">
        <f t="shared" si="361"/>
        <v>101086.26290230389</v>
      </c>
      <c r="E2896" s="3">
        <f t="shared" si="362"/>
        <v>1.4761649615095682</v>
      </c>
      <c r="F2896" s="1">
        <f t="shared" si="367"/>
        <v>0.29523299230195976</v>
      </c>
      <c r="G2896" s="10">
        <f t="shared" si="363"/>
        <v>4.9205498716993294E-5</v>
      </c>
      <c r="H2896" s="3">
        <f t="shared" si="364"/>
        <v>0.21890010503427906</v>
      </c>
      <c r="I2896" s="3" t="str">
        <f t="shared" si="365"/>
        <v>ANO</v>
      </c>
    </row>
    <row r="2897" spans="1:9" x14ac:dyDescent="0.25">
      <c r="A2897" s="2">
        <v>28.94</v>
      </c>
      <c r="B2897" s="3">
        <f t="shared" si="366"/>
        <v>0.24984826104958446</v>
      </c>
      <c r="C2897" s="13">
        <f t="shared" si="360"/>
        <v>99697.440300992239</v>
      </c>
      <c r="D2897" s="13">
        <f t="shared" si="361"/>
        <v>101086.16460455584</v>
      </c>
      <c r="E2897" s="3">
        <f t="shared" si="362"/>
        <v>1.4760981696795383</v>
      </c>
      <c r="F2897" s="1">
        <f t="shared" si="367"/>
        <v>0.29521963393584894</v>
      </c>
      <c r="G2897" s="10">
        <f t="shared" si="363"/>
        <v>4.9203272322641491E-5</v>
      </c>
      <c r="H2897" s="3">
        <f t="shared" si="364"/>
        <v>0.21889020049177182</v>
      </c>
      <c r="I2897" s="3" t="str">
        <f t="shared" si="365"/>
        <v>ANO</v>
      </c>
    </row>
    <row r="2898" spans="1:9" x14ac:dyDescent="0.25">
      <c r="A2898" s="2">
        <v>28.95</v>
      </c>
      <c r="B2898" s="3">
        <f t="shared" si="366"/>
        <v>0.24984821184631215</v>
      </c>
      <c r="C2898" s="13">
        <f t="shared" si="360"/>
        <v>99697.342489119823</v>
      </c>
      <c r="D2898" s="13">
        <f t="shared" si="361"/>
        <v>101086.06631144739</v>
      </c>
      <c r="E2898" s="3">
        <f t="shared" si="362"/>
        <v>1.4760313779798573</v>
      </c>
      <c r="F2898" s="1">
        <f t="shared" si="367"/>
        <v>0.29520627559601759</v>
      </c>
      <c r="G2898" s="10">
        <f t="shared" si="363"/>
        <v>4.92010459326696E-5</v>
      </c>
      <c r="H2898" s="3">
        <f t="shared" si="364"/>
        <v>0.21888029596859396</v>
      </c>
      <c r="I2898" s="3" t="str">
        <f t="shared" si="365"/>
        <v>ANO</v>
      </c>
    </row>
    <row r="2899" spans="1:9" x14ac:dyDescent="0.25">
      <c r="A2899" s="2">
        <v>28.96</v>
      </c>
      <c r="B2899" s="3">
        <f t="shared" si="366"/>
        <v>0.24984816264526621</v>
      </c>
      <c r="C2899" s="13">
        <f t="shared" si="360"/>
        <v>99697.244681865181</v>
      </c>
      <c r="D2899" s="13">
        <f t="shared" si="361"/>
        <v>101085.96802297847</v>
      </c>
      <c r="E2899" s="3">
        <f t="shared" si="362"/>
        <v>1.4759645864105131</v>
      </c>
      <c r="F2899" s="1">
        <f t="shared" si="367"/>
        <v>0.29519291728204389</v>
      </c>
      <c r="G2899" s="10">
        <f t="shared" si="363"/>
        <v>4.9198819547007317E-5</v>
      </c>
      <c r="H2899" s="3">
        <f t="shared" si="364"/>
        <v>0.21887039146474374</v>
      </c>
      <c r="I2899" s="3" t="str">
        <f t="shared" si="365"/>
        <v>ANO</v>
      </c>
    </row>
    <row r="2900" spans="1:9" x14ac:dyDescent="0.25">
      <c r="A2900" s="2">
        <v>28.97</v>
      </c>
      <c r="B2900" s="3">
        <f t="shared" si="366"/>
        <v>0.24984811344644667</v>
      </c>
      <c r="C2900" s="13">
        <f t="shared" si="360"/>
        <v>99697.146879228283</v>
      </c>
      <c r="D2900" s="13">
        <f t="shared" si="361"/>
        <v>101085.86973914907</v>
      </c>
      <c r="E2900" s="3">
        <f t="shared" si="362"/>
        <v>1.4758977949715042</v>
      </c>
      <c r="F2900" s="1">
        <f t="shared" si="367"/>
        <v>0.295179558994347</v>
      </c>
      <c r="G2900" s="10">
        <f t="shared" si="363"/>
        <v>4.91965931657245E-5</v>
      </c>
      <c r="H2900" s="3">
        <f t="shared" si="364"/>
        <v>0.2188604869802209</v>
      </c>
      <c r="I2900" s="3" t="str">
        <f t="shared" si="365"/>
        <v>ANO</v>
      </c>
    </row>
    <row r="2901" spans="1:9" x14ac:dyDescent="0.25">
      <c r="A2901" s="2">
        <v>28.98</v>
      </c>
      <c r="B2901" s="3">
        <f t="shared" si="366"/>
        <v>0.24984806424985351</v>
      </c>
      <c r="C2901" s="13">
        <f t="shared" si="360"/>
        <v>99697.049081209101</v>
      </c>
      <c r="D2901" s="13">
        <f t="shared" si="361"/>
        <v>101085.77145995917</v>
      </c>
      <c r="E2901" s="3">
        <f t="shared" si="362"/>
        <v>1.4758310036628377</v>
      </c>
      <c r="F2901" s="1">
        <f t="shared" si="367"/>
        <v>0.29516620073250882</v>
      </c>
      <c r="G2901" s="10">
        <f t="shared" si="363"/>
        <v>4.9194366788751468E-5</v>
      </c>
      <c r="H2901" s="3">
        <f t="shared" si="364"/>
        <v>0.21885058251502648</v>
      </c>
      <c r="I2901" s="3" t="str">
        <f t="shared" si="365"/>
        <v>ANO</v>
      </c>
    </row>
    <row r="2902" spans="1:9" x14ac:dyDescent="0.25">
      <c r="A2902" s="2">
        <v>28.99</v>
      </c>
      <c r="B2902" s="3">
        <f t="shared" si="366"/>
        <v>0.24984801505548671</v>
      </c>
      <c r="C2902" s="13">
        <f t="shared" si="360"/>
        <v>99696.951287807562</v>
      </c>
      <c r="D2902" s="13">
        <f t="shared" si="361"/>
        <v>101085.67318540868</v>
      </c>
      <c r="E2902" s="3">
        <f t="shared" si="362"/>
        <v>1.4757642124844725</v>
      </c>
      <c r="F2902" s="1">
        <f t="shared" si="367"/>
        <v>0.29515284249694063</v>
      </c>
      <c r="G2902" s="10">
        <f t="shared" si="363"/>
        <v>4.9192140416156769E-5</v>
      </c>
      <c r="H2902" s="3">
        <f t="shared" si="364"/>
        <v>0.21884067806915444</v>
      </c>
      <c r="I2902" s="3" t="str">
        <f t="shared" si="365"/>
        <v>ANO</v>
      </c>
    </row>
    <row r="2903" spans="1:9" x14ac:dyDescent="0.25">
      <c r="A2903" s="2">
        <v>29</v>
      </c>
      <c r="B2903" s="3">
        <f t="shared" si="366"/>
        <v>0.24984796586334629</v>
      </c>
      <c r="C2903" s="13">
        <f t="shared" si="360"/>
        <v>99696.853499023695</v>
      </c>
      <c r="D2903" s="13">
        <f t="shared" si="361"/>
        <v>101085.57491549764</v>
      </c>
      <c r="E2903" s="3">
        <f t="shared" si="362"/>
        <v>1.475697421436446</v>
      </c>
      <c r="F2903" s="1">
        <f t="shared" si="367"/>
        <v>0.29513948428733533</v>
      </c>
      <c r="G2903" s="10">
        <f t="shared" si="363"/>
        <v>4.9189914047889223E-5</v>
      </c>
      <c r="H2903" s="3">
        <f t="shared" si="364"/>
        <v>0.21883077364261025</v>
      </c>
      <c r="I2903" s="3" t="str">
        <f t="shared" si="365"/>
        <v>ANO</v>
      </c>
    </row>
    <row r="2904" spans="1:9" x14ac:dyDescent="0.25">
      <c r="A2904" s="2">
        <v>29.01</v>
      </c>
      <c r="B2904" s="3">
        <f t="shared" si="366"/>
        <v>0.24984791667343223</v>
      </c>
      <c r="C2904" s="13">
        <f t="shared" si="360"/>
        <v>99696.755714857412</v>
      </c>
      <c r="D2904" s="13">
        <f t="shared" si="361"/>
        <v>101085.47665022596</v>
      </c>
      <c r="E2904" s="3">
        <f t="shared" si="362"/>
        <v>1.4756306305187261</v>
      </c>
      <c r="F2904" s="1">
        <f t="shared" si="367"/>
        <v>0.29512612610368649</v>
      </c>
      <c r="G2904" s="10">
        <f t="shared" si="363"/>
        <v>4.9187687683947746E-5</v>
      </c>
      <c r="H2904" s="3">
        <f t="shared" si="364"/>
        <v>0.21882086923538921</v>
      </c>
      <c r="I2904" s="3" t="str">
        <f t="shared" si="365"/>
        <v>ANO</v>
      </c>
    </row>
    <row r="2905" spans="1:9" x14ac:dyDescent="0.25">
      <c r="A2905" s="2">
        <v>29.02</v>
      </c>
      <c r="B2905" s="3">
        <f t="shared" si="366"/>
        <v>0.24984786748574456</v>
      </c>
      <c r="C2905" s="13">
        <f t="shared" si="360"/>
        <v>99696.657935308729</v>
      </c>
      <c r="D2905" s="13">
        <f t="shared" si="361"/>
        <v>101085.37838959365</v>
      </c>
      <c r="E2905" s="3">
        <f t="shared" si="362"/>
        <v>1.4755638397313309</v>
      </c>
      <c r="F2905" s="1">
        <f t="shared" si="367"/>
        <v>0.2951127679463123</v>
      </c>
      <c r="G2905" s="10">
        <f t="shared" si="363"/>
        <v>4.9185461324385381E-5</v>
      </c>
      <c r="H2905" s="3">
        <f t="shared" si="364"/>
        <v>0.21881096484749399</v>
      </c>
      <c r="I2905" s="3" t="str">
        <f t="shared" si="365"/>
        <v>ANO</v>
      </c>
    </row>
    <row r="2906" spans="1:9" x14ac:dyDescent="0.25">
      <c r="A2906" s="2">
        <v>29.03</v>
      </c>
      <c r="B2906" s="3">
        <f t="shared" si="366"/>
        <v>0.24984781830028324</v>
      </c>
      <c r="C2906" s="13">
        <f t="shared" si="360"/>
        <v>99696.560160377601</v>
      </c>
      <c r="D2906" s="13">
        <f t="shared" si="361"/>
        <v>101085.28013360068</v>
      </c>
      <c r="E2906" s="3">
        <f t="shared" si="362"/>
        <v>1.475497049074258</v>
      </c>
      <c r="F2906" s="1">
        <f t="shared" si="367"/>
        <v>0.29509940981479293</v>
      </c>
      <c r="G2906" s="10">
        <f t="shared" si="363"/>
        <v>4.9183234969132157E-5</v>
      </c>
      <c r="H2906" s="3">
        <f t="shared" si="364"/>
        <v>0.21880106047892423</v>
      </c>
      <c r="I2906" s="3" t="str">
        <f t="shared" si="365"/>
        <v>ANO</v>
      </c>
    </row>
    <row r="2907" spans="1:9" x14ac:dyDescent="0.25">
      <c r="A2907" s="2">
        <v>29.04</v>
      </c>
      <c r="B2907" s="3">
        <f t="shared" si="366"/>
        <v>0.24984776911704829</v>
      </c>
      <c r="C2907" s="13">
        <f t="shared" si="360"/>
        <v>99696.462390063971</v>
      </c>
      <c r="D2907" s="13">
        <f t="shared" si="361"/>
        <v>101085.18188224698</v>
      </c>
      <c r="E2907" s="3">
        <f t="shared" si="362"/>
        <v>1.4754302585474759</v>
      </c>
      <c r="F2907" s="1">
        <f t="shared" si="367"/>
        <v>0.29508605170954133</v>
      </c>
      <c r="G2907" s="10">
        <f t="shared" si="363"/>
        <v>4.9181008618256888E-5</v>
      </c>
      <c r="H2907" s="3">
        <f t="shared" si="364"/>
        <v>0.21879115612967523</v>
      </c>
      <c r="I2907" s="3" t="str">
        <f t="shared" si="365"/>
        <v>ANO</v>
      </c>
    </row>
    <row r="2908" spans="1:9" x14ac:dyDescent="0.25">
      <c r="A2908" s="2">
        <v>29.05</v>
      </c>
      <c r="B2908" s="3">
        <f t="shared" si="366"/>
        <v>0.24984771993603966</v>
      </c>
      <c r="C2908" s="13">
        <f t="shared" si="360"/>
        <v>99696.364624367765</v>
      </c>
      <c r="D2908" s="13">
        <f t="shared" si="361"/>
        <v>101085.08363553247</v>
      </c>
      <c r="E2908" s="3">
        <f t="shared" si="362"/>
        <v>1.4753634681509527</v>
      </c>
      <c r="F2908" s="1">
        <f t="shared" si="367"/>
        <v>0.29507269363013183</v>
      </c>
      <c r="G2908" s="10">
        <f t="shared" si="363"/>
        <v>4.9178782271688638E-5</v>
      </c>
      <c r="H2908" s="3">
        <f t="shared" si="364"/>
        <v>0.21878125179974231</v>
      </c>
      <c r="I2908" s="3" t="str">
        <f t="shared" si="365"/>
        <v>ANO</v>
      </c>
    </row>
    <row r="2909" spans="1:9" x14ac:dyDescent="0.25">
      <c r="A2909" s="2">
        <v>29.06</v>
      </c>
      <c r="B2909" s="3">
        <f t="shared" si="366"/>
        <v>0.24984767075725739</v>
      </c>
      <c r="C2909" s="13">
        <f t="shared" si="360"/>
        <v>99696.266863288998</v>
      </c>
      <c r="D2909" s="13">
        <f t="shared" si="361"/>
        <v>101084.98539345719</v>
      </c>
      <c r="E2909" s="3">
        <f t="shared" si="362"/>
        <v>1.4752966778847256</v>
      </c>
      <c r="F2909" s="1">
        <f t="shared" si="367"/>
        <v>0.29505933557699127</v>
      </c>
      <c r="G2909" s="10">
        <f t="shared" si="363"/>
        <v>4.9176555929498547E-5</v>
      </c>
      <c r="H2909" s="3">
        <f t="shared" si="364"/>
        <v>0.21877134748913099</v>
      </c>
      <c r="I2909" s="3" t="str">
        <f t="shared" si="365"/>
        <v>ANO</v>
      </c>
    </row>
    <row r="2910" spans="1:9" x14ac:dyDescent="0.25">
      <c r="A2910" s="2">
        <v>29.07</v>
      </c>
      <c r="B2910" s="3">
        <f t="shared" si="366"/>
        <v>0.24984762158070145</v>
      </c>
      <c r="C2910" s="13">
        <f t="shared" si="360"/>
        <v>99696.169106827627</v>
      </c>
      <c r="D2910" s="13">
        <f t="shared" si="361"/>
        <v>101084.88715602107</v>
      </c>
      <c r="E2910" s="3">
        <f t="shared" si="362"/>
        <v>1.4752298877487733</v>
      </c>
      <c r="F2910" s="1">
        <f t="shared" si="367"/>
        <v>0.29504597754969591</v>
      </c>
      <c r="G2910" s="10">
        <f t="shared" si="363"/>
        <v>4.9174329591615983E-5</v>
      </c>
      <c r="H2910" s="3">
        <f t="shared" si="364"/>
        <v>0.21876144319783805</v>
      </c>
      <c r="I2910" s="3" t="str">
        <f t="shared" si="365"/>
        <v>ANO</v>
      </c>
    </row>
    <row r="2911" spans="1:9" x14ac:dyDescent="0.25">
      <c r="A2911" s="2">
        <v>29.08</v>
      </c>
      <c r="B2911" s="3">
        <f t="shared" si="366"/>
        <v>0.24984757240637187</v>
      </c>
      <c r="C2911" s="13">
        <f t="shared" si="360"/>
        <v>99696.071354983636</v>
      </c>
      <c r="D2911" s="13">
        <f t="shared" si="361"/>
        <v>101084.7889232241</v>
      </c>
      <c r="E2911" s="3">
        <f t="shared" si="362"/>
        <v>1.4751630977431032</v>
      </c>
      <c r="F2911" s="1">
        <f t="shared" si="367"/>
        <v>0.29503261954866672</v>
      </c>
      <c r="G2911" s="10">
        <f t="shared" si="363"/>
        <v>4.9172103258111117E-5</v>
      </c>
      <c r="H2911" s="3">
        <f t="shared" si="364"/>
        <v>0.2187515389258646</v>
      </c>
      <c r="I2911" s="3" t="str">
        <f t="shared" si="365"/>
        <v>ANO</v>
      </c>
    </row>
    <row r="2912" spans="1:9" x14ac:dyDescent="0.25">
      <c r="A2912" s="2">
        <v>29.09</v>
      </c>
      <c r="B2912" s="3">
        <f t="shared" si="366"/>
        <v>0.24984752323426862</v>
      </c>
      <c r="C2912" s="13">
        <f t="shared" si="360"/>
        <v>99695.973607756969</v>
      </c>
      <c r="D2912" s="13">
        <f t="shared" si="361"/>
        <v>101084.69069506624</v>
      </c>
      <c r="E2912" s="3">
        <f t="shared" si="362"/>
        <v>1.4750963078677035</v>
      </c>
      <c r="F2912" s="1">
        <f t="shared" si="367"/>
        <v>0.29501926157358682</v>
      </c>
      <c r="G2912" s="10">
        <f t="shared" si="363"/>
        <v>4.9169876928931139E-5</v>
      </c>
      <c r="H2912" s="3">
        <f t="shared" si="364"/>
        <v>0.21874163467320895</v>
      </c>
      <c r="I2912" s="3" t="str">
        <f t="shared" si="365"/>
        <v>ANO</v>
      </c>
    </row>
    <row r="2913" spans="1:9" x14ac:dyDescent="0.25">
      <c r="A2913" s="2">
        <v>29.1</v>
      </c>
      <c r="B2913" s="3">
        <f t="shared" si="366"/>
        <v>0.2498474740643917</v>
      </c>
      <c r="C2913" s="13">
        <f t="shared" si="360"/>
        <v>99695.875865147595</v>
      </c>
      <c r="D2913" s="13">
        <f t="shared" si="361"/>
        <v>101084.59247154744</v>
      </c>
      <c r="E2913" s="3">
        <f t="shared" si="362"/>
        <v>1.4750295181225621</v>
      </c>
      <c r="F2913" s="1">
        <f t="shared" si="367"/>
        <v>0.29500590362445372</v>
      </c>
      <c r="G2913" s="10">
        <f t="shared" si="363"/>
        <v>4.9167650604075624E-5</v>
      </c>
      <c r="H2913" s="3">
        <f t="shared" si="364"/>
        <v>0.21873173043986927</v>
      </c>
      <c r="I2913" s="3" t="str">
        <f t="shared" si="365"/>
        <v>ANO</v>
      </c>
    </row>
    <row r="2914" spans="1:9" x14ac:dyDescent="0.25">
      <c r="A2914" s="2">
        <v>29.11</v>
      </c>
      <c r="B2914" s="3">
        <f t="shared" si="366"/>
        <v>0.24984742489674108</v>
      </c>
      <c r="C2914" s="13">
        <f t="shared" si="360"/>
        <v>99695.778127155427</v>
      </c>
      <c r="D2914" s="13">
        <f t="shared" si="361"/>
        <v>101084.49425266762</v>
      </c>
      <c r="E2914" s="3">
        <f t="shared" si="362"/>
        <v>1.4749627285076372</v>
      </c>
      <c r="F2914" s="1">
        <f t="shared" si="367"/>
        <v>0.29499254570157357</v>
      </c>
      <c r="G2914" s="10">
        <f t="shared" si="363"/>
        <v>4.9165424283595597E-5</v>
      </c>
      <c r="H2914" s="3">
        <f t="shared" si="364"/>
        <v>0.21872182622583936</v>
      </c>
      <c r="I2914" s="3" t="str">
        <f t="shared" si="365"/>
        <v>ANO</v>
      </c>
    </row>
    <row r="2915" spans="1:9" x14ac:dyDescent="0.25">
      <c r="A2915" s="2">
        <v>29.12</v>
      </c>
      <c r="B2915" s="3">
        <f t="shared" si="366"/>
        <v>0.2498473757313168</v>
      </c>
      <c r="C2915" s="13">
        <f t="shared" si="360"/>
        <v>99695.680393780494</v>
      </c>
      <c r="D2915" s="13">
        <f t="shared" si="361"/>
        <v>101084.39603842681</v>
      </c>
      <c r="E2915" s="3">
        <f t="shared" si="362"/>
        <v>1.4748959390229763</v>
      </c>
      <c r="F2915" s="1">
        <f t="shared" si="367"/>
        <v>0.29497918780453658</v>
      </c>
      <c r="G2915" s="10">
        <f t="shared" si="363"/>
        <v>4.9163197967422766E-5</v>
      </c>
      <c r="H2915" s="3">
        <f t="shared" si="364"/>
        <v>0.21871192203112624</v>
      </c>
      <c r="I2915" s="3" t="str">
        <f t="shared" si="365"/>
        <v>ANO</v>
      </c>
    </row>
    <row r="2916" spans="1:9" x14ac:dyDescent="0.25">
      <c r="A2916" s="2">
        <v>29.13</v>
      </c>
      <c r="B2916" s="3">
        <f t="shared" si="366"/>
        <v>0.24984732656811884</v>
      </c>
      <c r="C2916" s="13">
        <f t="shared" si="360"/>
        <v>99695.582665022783</v>
      </c>
      <c r="D2916" s="13">
        <f t="shared" si="361"/>
        <v>101084.297828825</v>
      </c>
      <c r="E2916" s="3">
        <f t="shared" si="362"/>
        <v>1.4748291496685775</v>
      </c>
      <c r="F2916" s="1">
        <f t="shared" si="367"/>
        <v>0.29496582993376164</v>
      </c>
      <c r="G2916" s="10">
        <f t="shared" si="363"/>
        <v>4.916097165562694E-5</v>
      </c>
      <c r="H2916" s="3">
        <f t="shared" si="364"/>
        <v>0.21870201785572965</v>
      </c>
      <c r="I2916" s="3" t="str">
        <f t="shared" si="365"/>
        <v>ANO</v>
      </c>
    </row>
    <row r="2917" spans="1:9" x14ac:dyDescent="0.25">
      <c r="A2917" s="2">
        <v>29.14</v>
      </c>
      <c r="B2917" s="3">
        <f t="shared" si="366"/>
        <v>0.24984727740714718</v>
      </c>
      <c r="C2917" s="13">
        <f t="shared" si="360"/>
        <v>99695.48494088219</v>
      </c>
      <c r="D2917" s="13">
        <f t="shared" si="361"/>
        <v>101084.19962386209</v>
      </c>
      <c r="E2917" s="3">
        <f t="shared" si="362"/>
        <v>1.4747623604443989</v>
      </c>
      <c r="F2917" s="1">
        <f t="shared" si="367"/>
        <v>0.29495247208882108</v>
      </c>
      <c r="G2917" s="10">
        <f t="shared" si="363"/>
        <v>4.9158745348136847E-5</v>
      </c>
      <c r="H2917" s="3">
        <f t="shared" si="364"/>
        <v>0.21869211369964342</v>
      </c>
      <c r="I2917" s="3" t="str">
        <f t="shared" si="365"/>
        <v>ANO</v>
      </c>
    </row>
    <row r="2918" spans="1:9" x14ac:dyDescent="0.25">
      <c r="A2918" s="2">
        <v>29.15</v>
      </c>
      <c r="B2918" s="3">
        <f t="shared" si="366"/>
        <v>0.24984722824840183</v>
      </c>
      <c r="C2918" s="13">
        <f t="shared" si="360"/>
        <v>99695.387221358716</v>
      </c>
      <c r="D2918" s="13">
        <f t="shared" si="361"/>
        <v>101084.10142353806</v>
      </c>
      <c r="E2918" s="3">
        <f t="shared" si="362"/>
        <v>1.4746955713504384</v>
      </c>
      <c r="F2918" s="1">
        <f t="shared" si="367"/>
        <v>0.29493911427013381</v>
      </c>
      <c r="G2918" s="10">
        <f t="shared" si="363"/>
        <v>4.9156519045022303E-5</v>
      </c>
      <c r="H2918" s="3">
        <f t="shared" si="364"/>
        <v>0.21868220956286716</v>
      </c>
      <c r="I2918" s="3" t="str">
        <f t="shared" si="365"/>
        <v>ANO</v>
      </c>
    </row>
    <row r="2919" spans="1:9" x14ac:dyDescent="0.25">
      <c r="A2919" s="2">
        <v>29.16</v>
      </c>
      <c r="B2919" s="3">
        <f t="shared" si="366"/>
        <v>0.24984717909188278</v>
      </c>
      <c r="C2919" s="13">
        <f t="shared" si="360"/>
        <v>99695.289506452304</v>
      </c>
      <c r="D2919" s="13">
        <f t="shared" si="361"/>
        <v>101084.00322785287</v>
      </c>
      <c r="E2919" s="3">
        <f t="shared" si="362"/>
        <v>1.4746287823866939</v>
      </c>
      <c r="F2919" s="1">
        <f t="shared" si="367"/>
        <v>0.29492575647738489</v>
      </c>
      <c r="G2919" s="10">
        <f t="shared" si="363"/>
        <v>4.9154292746230818E-5</v>
      </c>
      <c r="H2919" s="3">
        <f t="shared" si="364"/>
        <v>0.21867230544540062</v>
      </c>
      <c r="I2919" s="3" t="str">
        <f t="shared" si="365"/>
        <v>ANO</v>
      </c>
    </row>
    <row r="2920" spans="1:9" x14ac:dyDescent="0.25">
      <c r="A2920" s="2">
        <v>29.17</v>
      </c>
      <c r="B2920" s="3">
        <f t="shared" si="366"/>
        <v>0.24984712993759003</v>
      </c>
      <c r="C2920" s="13">
        <f t="shared" si="360"/>
        <v>99695.191796162952</v>
      </c>
      <c r="D2920" s="13">
        <f t="shared" si="361"/>
        <v>101083.90503680652</v>
      </c>
      <c r="E2920" s="3">
        <f t="shared" si="362"/>
        <v>1.4745619935531833</v>
      </c>
      <c r="F2920" s="1">
        <f t="shared" si="367"/>
        <v>0.29491239871057801</v>
      </c>
      <c r="G2920" s="10">
        <f t="shared" si="363"/>
        <v>4.9152066451763003E-5</v>
      </c>
      <c r="H2920" s="3">
        <f t="shared" si="364"/>
        <v>0.2186624013472464</v>
      </c>
      <c r="I2920" s="3" t="str">
        <f t="shared" si="365"/>
        <v>ANO</v>
      </c>
    </row>
    <row r="2921" spans="1:9" x14ac:dyDescent="0.25">
      <c r="A2921" s="2">
        <v>29.18</v>
      </c>
      <c r="B2921" s="3">
        <f t="shared" si="366"/>
        <v>0.24984708078552359</v>
      </c>
      <c r="C2921" s="13">
        <f t="shared" si="360"/>
        <v>99695.094090490617</v>
      </c>
      <c r="D2921" s="13">
        <f t="shared" si="361"/>
        <v>101083.80685039896</v>
      </c>
      <c r="E2921" s="3">
        <f t="shared" si="362"/>
        <v>1.4744952048498845</v>
      </c>
      <c r="F2921" s="1">
        <f t="shared" si="367"/>
        <v>0.29489904097002301</v>
      </c>
      <c r="G2921" s="10">
        <f t="shared" si="363"/>
        <v>4.91498401616705E-5</v>
      </c>
      <c r="H2921" s="3">
        <f t="shared" si="364"/>
        <v>0.21865249726840127</v>
      </c>
      <c r="I2921" s="3" t="str">
        <f t="shared" si="365"/>
        <v>ANO</v>
      </c>
    </row>
    <row r="2922" spans="1:9" x14ac:dyDescent="0.25">
      <c r="A2922" s="2">
        <v>29.19</v>
      </c>
      <c r="B2922" s="3">
        <f t="shared" si="366"/>
        <v>0.24984703163568342</v>
      </c>
      <c r="C2922" s="13">
        <f t="shared" si="360"/>
        <v>99694.996389435211</v>
      </c>
      <c r="D2922" s="13">
        <f t="shared" si="361"/>
        <v>101083.7086686301</v>
      </c>
      <c r="E2922" s="3">
        <f t="shared" si="362"/>
        <v>1.4744284162767558</v>
      </c>
      <c r="F2922" s="1">
        <f t="shared" si="367"/>
        <v>0.29488568325529252</v>
      </c>
      <c r="G2922" s="10">
        <f t="shared" si="363"/>
        <v>4.9147613875882089E-5</v>
      </c>
      <c r="H2922" s="3">
        <f t="shared" si="364"/>
        <v>0.21864259320885904</v>
      </c>
      <c r="I2922" s="3" t="str">
        <f t="shared" si="365"/>
        <v>ANO</v>
      </c>
    </row>
    <row r="2923" spans="1:9" x14ac:dyDescent="0.25">
      <c r="A2923" s="2">
        <v>29.2</v>
      </c>
      <c r="B2923" s="3">
        <f t="shared" si="366"/>
        <v>0.24984698248806955</v>
      </c>
      <c r="C2923" s="13">
        <f t="shared" si="360"/>
        <v>99694.898692996794</v>
      </c>
      <c r="D2923" s="13">
        <f t="shared" si="361"/>
        <v>101083.6104915</v>
      </c>
      <c r="E2923" s="3">
        <f t="shared" si="362"/>
        <v>1.4743616278338545</v>
      </c>
      <c r="F2923" s="1">
        <f t="shared" si="367"/>
        <v>0.29487232556681697</v>
      </c>
      <c r="G2923" s="10">
        <f t="shared" si="363"/>
        <v>4.9145387594469498E-5</v>
      </c>
      <c r="H2923" s="3">
        <f t="shared" si="364"/>
        <v>0.21863268916862819</v>
      </c>
      <c r="I2923" s="3" t="str">
        <f t="shared" si="365"/>
        <v>ANO</v>
      </c>
    </row>
    <row r="2924" spans="1:9" x14ac:dyDescent="0.25">
      <c r="A2924" s="2">
        <v>29.21</v>
      </c>
      <c r="B2924" s="3">
        <f t="shared" si="366"/>
        <v>0.24984693334268196</v>
      </c>
      <c r="C2924" s="13">
        <f t="shared" si="360"/>
        <v>99694.801001175263</v>
      </c>
      <c r="D2924" s="13">
        <f t="shared" si="361"/>
        <v>101083.51231900857</v>
      </c>
      <c r="E2924" s="3">
        <f t="shared" si="362"/>
        <v>1.474294839521139</v>
      </c>
      <c r="F2924" s="1">
        <f t="shared" si="367"/>
        <v>0.29485896790416916</v>
      </c>
      <c r="G2924" s="10">
        <f t="shared" si="363"/>
        <v>4.9143161317361528E-5</v>
      </c>
      <c r="H2924" s="3">
        <f t="shared" si="364"/>
        <v>0.21862278514770256</v>
      </c>
      <c r="I2924" s="3" t="str">
        <f t="shared" si="365"/>
        <v>ANO</v>
      </c>
    </row>
    <row r="2925" spans="1:9" x14ac:dyDescent="0.25">
      <c r="A2925" s="2">
        <v>29.22</v>
      </c>
      <c r="B2925" s="3">
        <f t="shared" si="366"/>
        <v>0.24984688419952064</v>
      </c>
      <c r="C2925" s="13">
        <f t="shared" si="360"/>
        <v>99694.703313970589</v>
      </c>
      <c r="D2925" s="13">
        <f t="shared" si="361"/>
        <v>101083.41415115577</v>
      </c>
      <c r="E2925" s="3">
        <f t="shared" si="362"/>
        <v>1.474228051338597</v>
      </c>
      <c r="F2925" s="1">
        <f t="shared" si="367"/>
        <v>0.29484561026776551</v>
      </c>
      <c r="G2925" s="10">
        <f t="shared" si="363"/>
        <v>4.9140935044627582E-5</v>
      </c>
      <c r="H2925" s="3">
        <f t="shared" si="364"/>
        <v>0.2186128811460803</v>
      </c>
      <c r="I2925" s="3" t="str">
        <f t="shared" si="365"/>
        <v>ANO</v>
      </c>
    </row>
    <row r="2926" spans="1:9" x14ac:dyDescent="0.25">
      <c r="A2926" s="2">
        <v>29.23</v>
      </c>
      <c r="B2926" s="3">
        <f t="shared" si="366"/>
        <v>0.2498468350585856</v>
      </c>
      <c r="C2926" s="13">
        <f t="shared" si="360"/>
        <v>99694.605631382758</v>
      </c>
      <c r="D2926" s="13">
        <f t="shared" si="361"/>
        <v>101083.31598794158</v>
      </c>
      <c r="E2926" s="3">
        <f t="shared" si="362"/>
        <v>1.4741612632862366</v>
      </c>
      <c r="F2926" s="1">
        <f t="shared" si="367"/>
        <v>0.29483225265718865</v>
      </c>
      <c r="G2926" s="10">
        <f t="shared" si="363"/>
        <v>4.9138708776198109E-5</v>
      </c>
      <c r="H2926" s="3">
        <f t="shared" si="364"/>
        <v>0.21860297716376265</v>
      </c>
      <c r="I2926" s="3" t="str">
        <f t="shared" si="365"/>
        <v>ANO</v>
      </c>
    </row>
    <row r="2927" spans="1:9" x14ac:dyDescent="0.25">
      <c r="A2927" s="2">
        <v>29.24</v>
      </c>
      <c r="B2927" s="3">
        <f t="shared" si="366"/>
        <v>0.24984678591987683</v>
      </c>
      <c r="C2927" s="13">
        <f t="shared" si="360"/>
        <v>99694.507953411725</v>
      </c>
      <c r="D2927" s="13">
        <f t="shared" si="361"/>
        <v>101083.21782936597</v>
      </c>
      <c r="E2927" s="3">
        <f t="shared" si="362"/>
        <v>1.4740944753640557</v>
      </c>
      <c r="F2927" s="1">
        <f t="shared" si="367"/>
        <v>0.29481889507285725</v>
      </c>
      <c r="G2927" s="10">
        <f t="shared" si="363"/>
        <v>4.9136482512142876E-5</v>
      </c>
      <c r="H2927" s="3">
        <f t="shared" si="364"/>
        <v>0.21859307320074928</v>
      </c>
      <c r="I2927" s="3" t="str">
        <f t="shared" si="365"/>
        <v>ANO</v>
      </c>
    </row>
    <row r="2928" spans="1:9" x14ac:dyDescent="0.25">
      <c r="A2928" s="2">
        <v>29.25</v>
      </c>
      <c r="B2928" s="3">
        <f t="shared" si="366"/>
        <v>0.24984673678339431</v>
      </c>
      <c r="C2928" s="13">
        <f t="shared" si="360"/>
        <v>99694.410280057418</v>
      </c>
      <c r="D2928" s="13">
        <f t="shared" si="361"/>
        <v>101083.11967542885</v>
      </c>
      <c r="E2928" s="3">
        <f t="shared" si="362"/>
        <v>1.4740276875720126</v>
      </c>
      <c r="F2928" s="1">
        <f t="shared" si="367"/>
        <v>0.2948055375144486</v>
      </c>
      <c r="G2928" s="10">
        <f t="shared" si="363"/>
        <v>4.9134256252408101E-5</v>
      </c>
      <c r="H2928" s="3">
        <f t="shared" si="364"/>
        <v>0.218583169257034</v>
      </c>
      <c r="I2928" s="3" t="str">
        <f t="shared" si="365"/>
        <v>ANO</v>
      </c>
    </row>
    <row r="2929" spans="1:9" x14ac:dyDescent="0.25">
      <c r="A2929" s="2">
        <v>29.26</v>
      </c>
      <c r="B2929" s="3">
        <f t="shared" si="366"/>
        <v>0.24984668764913806</v>
      </c>
      <c r="C2929" s="13">
        <f t="shared" si="360"/>
        <v>99694.312611319867</v>
      </c>
      <c r="D2929" s="13">
        <f t="shared" si="361"/>
        <v>101083.02152613027</v>
      </c>
      <c r="E2929" s="3">
        <f t="shared" si="362"/>
        <v>1.4739608999101443</v>
      </c>
      <c r="F2929" s="1">
        <f t="shared" si="367"/>
        <v>0.29479217998197021</v>
      </c>
      <c r="G2929" s="10">
        <f t="shared" si="363"/>
        <v>4.9132029996995037E-5</v>
      </c>
      <c r="H2929" s="3">
        <f t="shared" si="364"/>
        <v>0.21857326533262234</v>
      </c>
      <c r="I2929" s="3" t="str">
        <f t="shared" si="365"/>
        <v>ANO</v>
      </c>
    </row>
    <row r="2930" spans="1:9" x14ac:dyDescent="0.25">
      <c r="A2930" s="2">
        <v>29.27</v>
      </c>
      <c r="B2930" s="3">
        <f t="shared" si="366"/>
        <v>0.24984663851710806</v>
      </c>
      <c r="C2930" s="13">
        <f t="shared" si="360"/>
        <v>99694.214947198998</v>
      </c>
      <c r="D2930" s="13">
        <f t="shared" si="361"/>
        <v>101082.92338147014</v>
      </c>
      <c r="E2930" s="3">
        <f t="shared" si="362"/>
        <v>1.4738941123784297</v>
      </c>
      <c r="F2930" s="1">
        <f t="shared" si="367"/>
        <v>0.29477882247573201</v>
      </c>
      <c r="G2930" s="10">
        <f t="shared" si="363"/>
        <v>4.9129803745955333E-5</v>
      </c>
      <c r="H2930" s="3">
        <f t="shared" si="364"/>
        <v>0.21856336142751109</v>
      </c>
      <c r="I2930" s="3" t="str">
        <f t="shared" si="365"/>
        <v>ANO</v>
      </c>
    </row>
    <row r="2931" spans="1:9" x14ac:dyDescent="0.25">
      <c r="A2931" s="2">
        <v>29.28</v>
      </c>
      <c r="B2931" s="3">
        <f t="shared" si="366"/>
        <v>0.24984658938730431</v>
      </c>
      <c r="C2931" s="13">
        <f t="shared" si="360"/>
        <v>99694.117287694768</v>
      </c>
      <c r="D2931" s="13">
        <f t="shared" si="361"/>
        <v>101082.82524144843</v>
      </c>
      <c r="E2931" s="3">
        <f t="shared" si="362"/>
        <v>1.4738273249768461</v>
      </c>
      <c r="F2931" s="1">
        <f t="shared" si="367"/>
        <v>0.29476546499531059</v>
      </c>
      <c r="G2931" s="10">
        <f t="shared" si="363"/>
        <v>4.9127577499218435E-5</v>
      </c>
      <c r="H2931" s="3">
        <f t="shared" si="364"/>
        <v>0.21855345754169697</v>
      </c>
      <c r="I2931" s="3" t="str">
        <f t="shared" si="365"/>
        <v>ANO</v>
      </c>
    </row>
    <row r="2932" spans="1:9" x14ac:dyDescent="0.25">
      <c r="A2932" s="2">
        <v>29.29</v>
      </c>
      <c r="B2932" s="3">
        <f t="shared" si="366"/>
        <v>0.2498465402597268</v>
      </c>
      <c r="C2932" s="13">
        <f t="shared" si="360"/>
        <v>99694.019632807176</v>
      </c>
      <c r="D2932" s="13">
        <f t="shared" si="361"/>
        <v>101082.72710606513</v>
      </c>
      <c r="E2932" s="3">
        <f t="shared" si="362"/>
        <v>1.4737605377054117</v>
      </c>
      <c r="F2932" s="1">
        <f t="shared" si="367"/>
        <v>0.29475210754112841</v>
      </c>
      <c r="G2932" s="10">
        <f t="shared" si="363"/>
        <v>4.9125351256854733E-5</v>
      </c>
      <c r="H2932" s="3">
        <f t="shared" si="364"/>
        <v>0.21854355367518263</v>
      </c>
      <c r="I2932" s="3" t="str">
        <f t="shared" si="365"/>
        <v>ANO</v>
      </c>
    </row>
    <row r="2933" spans="1:9" x14ac:dyDescent="0.25">
      <c r="A2933" s="2">
        <v>29.3</v>
      </c>
      <c r="B2933" s="3">
        <f t="shared" si="366"/>
        <v>0.24984649113437554</v>
      </c>
      <c r="C2933" s="13">
        <f t="shared" si="360"/>
        <v>99693.921982536151</v>
      </c>
      <c r="D2933" s="13">
        <f t="shared" si="361"/>
        <v>101082.62897532017</v>
      </c>
      <c r="E2933" s="3">
        <f t="shared" si="362"/>
        <v>1.4736937505641046</v>
      </c>
      <c r="F2933" s="1">
        <f t="shared" si="367"/>
        <v>0.29473875011276224</v>
      </c>
      <c r="G2933" s="10">
        <f t="shared" si="363"/>
        <v>4.9123125018793709E-5</v>
      </c>
      <c r="H2933" s="3">
        <f t="shared" si="364"/>
        <v>0.2185336498279648</v>
      </c>
      <c r="I2933" s="3" t="str">
        <f t="shared" si="365"/>
        <v>ANO</v>
      </c>
    </row>
    <row r="2934" spans="1:9" x14ac:dyDescent="0.25">
      <c r="A2934" s="2">
        <v>29.31</v>
      </c>
      <c r="B2934" s="3">
        <f t="shared" si="366"/>
        <v>0.24984644201125053</v>
      </c>
      <c r="C2934" s="13">
        <f t="shared" si="360"/>
        <v>99693.82433688172</v>
      </c>
      <c r="D2934" s="13">
        <f t="shared" si="361"/>
        <v>101082.53084921357</v>
      </c>
      <c r="E2934" s="3">
        <f t="shared" si="362"/>
        <v>1.473626963552942</v>
      </c>
      <c r="F2934" s="1">
        <f t="shared" si="367"/>
        <v>0.29472539271063447</v>
      </c>
      <c r="G2934" s="10">
        <f t="shared" si="363"/>
        <v>4.9120898785105746E-5</v>
      </c>
      <c r="H2934" s="3">
        <f t="shared" si="364"/>
        <v>0.21852374600004609</v>
      </c>
      <c r="I2934" s="3" t="str">
        <f t="shared" si="365"/>
        <v>ANO</v>
      </c>
    </row>
    <row r="2935" spans="1:9" x14ac:dyDescent="0.25">
      <c r="A2935" s="2">
        <v>29.32</v>
      </c>
      <c r="B2935" s="3">
        <f t="shared" si="366"/>
        <v>0.24984639289035174</v>
      </c>
      <c r="C2935" s="13">
        <f t="shared" si="360"/>
        <v>99693.726695843754</v>
      </c>
      <c r="D2935" s="13">
        <f t="shared" si="361"/>
        <v>101082.43272774521</v>
      </c>
      <c r="E2935" s="3">
        <f t="shared" si="362"/>
        <v>1.4735601766718727</v>
      </c>
      <c r="F2935" s="1">
        <f t="shared" si="367"/>
        <v>0.29471203533431589</v>
      </c>
      <c r="G2935" s="10">
        <f t="shared" si="363"/>
        <v>4.9118672555719314E-5</v>
      </c>
      <c r="H2935" s="3">
        <f t="shared" si="364"/>
        <v>0.21851384219141889</v>
      </c>
      <c r="I2935" s="3" t="str">
        <f t="shared" si="365"/>
        <v>ANO</v>
      </c>
    </row>
    <row r="2936" spans="1:9" x14ac:dyDescent="0.25">
      <c r="A2936" s="2">
        <v>29.33</v>
      </c>
      <c r="B2936" s="3">
        <f t="shared" si="366"/>
        <v>0.24984634377167919</v>
      </c>
      <c r="C2936" s="13">
        <f t="shared" si="360"/>
        <v>99693.62905942231</v>
      </c>
      <c r="D2936" s="13">
        <f t="shared" si="361"/>
        <v>101082.33461091516</v>
      </c>
      <c r="E2936" s="3">
        <f t="shared" si="362"/>
        <v>1.4734933899209537</v>
      </c>
      <c r="F2936" s="1">
        <f t="shared" si="367"/>
        <v>0.29469867798423682</v>
      </c>
      <c r="G2936" s="10">
        <f t="shared" si="363"/>
        <v>4.9116446330706141E-5</v>
      </c>
      <c r="H2936" s="3">
        <f t="shared" si="364"/>
        <v>0.21850393840209165</v>
      </c>
      <c r="I2936" s="3" t="str">
        <f t="shared" si="365"/>
        <v>ANO</v>
      </c>
    </row>
    <row r="2937" spans="1:9" x14ac:dyDescent="0.25">
      <c r="A2937" s="2">
        <v>29.34</v>
      </c>
      <c r="B2937" s="3">
        <f t="shared" si="366"/>
        <v>0.24984629465523286</v>
      </c>
      <c r="C2937" s="13">
        <f t="shared" si="360"/>
        <v>99693.531427617301</v>
      </c>
      <c r="D2937" s="13">
        <f t="shared" si="361"/>
        <v>101082.2364987233</v>
      </c>
      <c r="E2937" s="3">
        <f t="shared" si="362"/>
        <v>1.4734266033001238</v>
      </c>
      <c r="F2937" s="1">
        <f t="shared" si="367"/>
        <v>0.2946853206600708</v>
      </c>
      <c r="G2937" s="10">
        <f t="shared" si="363"/>
        <v>4.9114220110011798E-5</v>
      </c>
      <c r="H2937" s="3">
        <f t="shared" si="364"/>
        <v>0.21849403463205527</v>
      </c>
      <c r="I2937" s="3" t="str">
        <f t="shared" si="365"/>
        <v>ANO</v>
      </c>
    </row>
    <row r="2938" spans="1:9" x14ac:dyDescent="0.25">
      <c r="A2938" s="2">
        <v>29.35</v>
      </c>
      <c r="B2938" s="3">
        <f t="shared" si="366"/>
        <v>0.24984624554101276</v>
      </c>
      <c r="C2938" s="13">
        <f t="shared" si="360"/>
        <v>99693.433800428698</v>
      </c>
      <c r="D2938" s="13">
        <f t="shared" si="361"/>
        <v>101082.13839116963</v>
      </c>
      <c r="E2938" s="3">
        <f t="shared" si="362"/>
        <v>1.4733598168094004</v>
      </c>
      <c r="F2938" s="1">
        <f t="shared" si="367"/>
        <v>0.2946719633618215</v>
      </c>
      <c r="G2938" s="10">
        <f t="shared" si="363"/>
        <v>4.9111993893636918E-5</v>
      </c>
      <c r="H2938" s="3">
        <f t="shared" si="364"/>
        <v>0.21848413088131236</v>
      </c>
      <c r="I2938" s="3" t="str">
        <f t="shared" si="365"/>
        <v>ANO</v>
      </c>
    </row>
    <row r="2939" spans="1:9" x14ac:dyDescent="0.25">
      <c r="A2939" s="2">
        <v>29.36</v>
      </c>
      <c r="B2939" s="3">
        <f t="shared" si="366"/>
        <v>0.24984619642901887</v>
      </c>
      <c r="C2939" s="13">
        <f t="shared" si="360"/>
        <v>99693.336177856472</v>
      </c>
      <c r="D2939" s="13">
        <f t="shared" si="361"/>
        <v>101082.04028825411</v>
      </c>
      <c r="E2939" s="3">
        <f t="shared" si="362"/>
        <v>1.4732930304487717</v>
      </c>
      <c r="F2939" s="1">
        <f t="shared" si="367"/>
        <v>0.29465860608980038</v>
      </c>
      <c r="G2939" s="10">
        <f t="shared" si="363"/>
        <v>4.9109767681633398E-5</v>
      </c>
      <c r="H2939" s="3">
        <f t="shared" si="364"/>
        <v>0.21847422714986114</v>
      </c>
      <c r="I2939" s="3" t="str">
        <f t="shared" si="365"/>
        <v>ANO</v>
      </c>
    </row>
    <row r="2940" spans="1:9" x14ac:dyDescent="0.25">
      <c r="A2940" s="2">
        <v>29.37</v>
      </c>
      <c r="B2940" s="3">
        <f t="shared" si="366"/>
        <v>0.2498461473192512</v>
      </c>
      <c r="C2940" s="13">
        <f t="shared" si="360"/>
        <v>99693.238559900594</v>
      </c>
      <c r="D2940" s="13">
        <f t="shared" si="361"/>
        <v>101081.94218997672</v>
      </c>
      <c r="E2940" s="3">
        <f t="shared" si="362"/>
        <v>1.4732262442182453</v>
      </c>
      <c r="F2940" s="1">
        <f t="shared" si="367"/>
        <v>0.29464524884359045</v>
      </c>
      <c r="G2940" s="10">
        <f t="shared" si="363"/>
        <v>4.9107541473931742E-5</v>
      </c>
      <c r="H2940" s="3">
        <f t="shared" si="364"/>
        <v>0.21846432343770275</v>
      </c>
      <c r="I2940" s="3" t="str">
        <f t="shared" si="365"/>
        <v>ANO</v>
      </c>
    </row>
    <row r="2941" spans="1:9" x14ac:dyDescent="0.25">
      <c r="A2941" s="2">
        <v>29.38</v>
      </c>
      <c r="B2941" s="3">
        <f t="shared" si="366"/>
        <v>0.24984609821170972</v>
      </c>
      <c r="C2941" s="13">
        <f t="shared" si="360"/>
        <v>99693.14094656099</v>
      </c>
      <c r="D2941" s="13">
        <f t="shared" si="361"/>
        <v>101081.84409633737</v>
      </c>
      <c r="E2941" s="3">
        <f t="shared" si="362"/>
        <v>1.4731594581177796</v>
      </c>
      <c r="F2941" s="1">
        <f t="shared" si="367"/>
        <v>0.29463189162360198</v>
      </c>
      <c r="G2941" s="10">
        <f t="shared" si="363"/>
        <v>4.9105315270600328E-5</v>
      </c>
      <c r="H2941" s="3">
        <f t="shared" si="364"/>
        <v>0.21845441974483104</v>
      </c>
      <c r="I2941" s="3" t="str">
        <f t="shared" si="365"/>
        <v>ANO</v>
      </c>
    </row>
    <row r="2942" spans="1:9" x14ac:dyDescent="0.25">
      <c r="A2942" s="2">
        <v>29.39</v>
      </c>
      <c r="B2942" s="3">
        <f t="shared" si="366"/>
        <v>0.24984604910639446</v>
      </c>
      <c r="C2942" s="13">
        <f t="shared" si="360"/>
        <v>99693.043337837691</v>
      </c>
      <c r="D2942" s="13">
        <f t="shared" si="361"/>
        <v>101081.7460073361</v>
      </c>
      <c r="E2942" s="3">
        <f t="shared" si="362"/>
        <v>1.473092672147412</v>
      </c>
      <c r="F2942" s="1">
        <f t="shared" si="367"/>
        <v>0.29461853442942376</v>
      </c>
      <c r="G2942" s="10">
        <f t="shared" si="363"/>
        <v>4.9103089071570629E-5</v>
      </c>
      <c r="H2942" s="3">
        <f t="shared" si="364"/>
        <v>0.21844451607125154</v>
      </c>
      <c r="I2942" s="3" t="str">
        <f t="shared" si="365"/>
        <v>ANO</v>
      </c>
    </row>
    <row r="2943" spans="1:9" x14ac:dyDescent="0.25">
      <c r="A2943" s="2">
        <v>29.4</v>
      </c>
      <c r="B2943" s="3">
        <f t="shared" si="366"/>
        <v>0.2498460000033054</v>
      </c>
      <c r="C2943" s="13">
        <f t="shared" si="360"/>
        <v>99692.945733730608</v>
      </c>
      <c r="D2943" s="13">
        <f t="shared" si="361"/>
        <v>101081.64792297281</v>
      </c>
      <c r="E2943" s="3">
        <f t="shared" si="362"/>
        <v>1.4730258863071011</v>
      </c>
      <c r="F2943" s="1">
        <f t="shared" si="367"/>
        <v>0.29460517726146629</v>
      </c>
      <c r="G2943" s="10">
        <f t="shared" si="363"/>
        <v>4.9100862876911051E-5</v>
      </c>
      <c r="H2943" s="3">
        <f t="shared" si="364"/>
        <v>0.21843461241695811</v>
      </c>
      <c r="I2943" s="3" t="str">
        <f t="shared" si="365"/>
        <v>ANO</v>
      </c>
    </row>
    <row r="2944" spans="1:9" x14ac:dyDescent="0.25">
      <c r="A2944" s="2">
        <v>29.41</v>
      </c>
      <c r="B2944" s="3">
        <f t="shared" si="366"/>
        <v>0.24984595090244252</v>
      </c>
      <c r="C2944" s="13">
        <f t="shared" si="360"/>
        <v>99692.848134239714</v>
      </c>
      <c r="D2944" s="13">
        <f t="shared" si="361"/>
        <v>101081.54984324749</v>
      </c>
      <c r="E2944" s="3">
        <f t="shared" si="362"/>
        <v>1.4729591005968439</v>
      </c>
      <c r="F2944" s="1">
        <f t="shared" si="367"/>
        <v>0.29459182011941482</v>
      </c>
      <c r="G2944" s="10">
        <f t="shared" si="363"/>
        <v>4.9098636686569138E-5</v>
      </c>
      <c r="H2944" s="3">
        <f t="shared" si="364"/>
        <v>0.21842470878195033</v>
      </c>
      <c r="I2944" s="3" t="str">
        <f t="shared" si="365"/>
        <v>ANO</v>
      </c>
    </row>
    <row r="2945" spans="1:9" x14ac:dyDescent="0.25">
      <c r="A2945" s="2">
        <v>29.42</v>
      </c>
      <c r="B2945" s="3">
        <f t="shared" si="366"/>
        <v>0.24984590180380584</v>
      </c>
      <c r="C2945" s="13">
        <f t="shared" si="360"/>
        <v>99692.750539364992</v>
      </c>
      <c r="D2945" s="13">
        <f t="shared" si="361"/>
        <v>101081.45176816011</v>
      </c>
      <c r="E2945" s="3">
        <f t="shared" si="362"/>
        <v>1.4728923150166588</v>
      </c>
      <c r="F2945" s="1">
        <f t="shared" si="367"/>
        <v>0.29457846300327317</v>
      </c>
      <c r="G2945" s="10">
        <f t="shared" si="363"/>
        <v>4.9096410500545528E-5</v>
      </c>
      <c r="H2945" s="3">
        <f t="shared" si="364"/>
        <v>0.21841480516623088</v>
      </c>
      <c r="I2945" s="3" t="str">
        <f t="shared" si="365"/>
        <v>ANO</v>
      </c>
    </row>
    <row r="2946" spans="1:9" x14ac:dyDescent="0.25">
      <c r="A2946" s="2">
        <v>29.43</v>
      </c>
      <c r="B2946" s="3">
        <f t="shared" si="366"/>
        <v>0.24984585270739534</v>
      </c>
      <c r="C2946" s="13">
        <f t="shared" si="360"/>
        <v>99692.652949106399</v>
      </c>
      <c r="D2946" s="13">
        <f t="shared" si="361"/>
        <v>101081.35369771064</v>
      </c>
      <c r="E2946" s="3">
        <f t="shared" si="362"/>
        <v>1.472825529566524</v>
      </c>
      <c r="F2946" s="1">
        <f t="shared" si="367"/>
        <v>0.29456510591335083</v>
      </c>
      <c r="G2946" s="10">
        <f t="shared" si="363"/>
        <v>4.9094184318891809E-5</v>
      </c>
      <c r="H2946" s="3">
        <f t="shared" si="364"/>
        <v>0.21840490156979656</v>
      </c>
      <c r="I2946" s="3" t="str">
        <f t="shared" si="365"/>
        <v>ANO</v>
      </c>
    </row>
    <row r="2947" spans="1:9" x14ac:dyDescent="0.25">
      <c r="A2947" s="2">
        <v>29.44</v>
      </c>
      <c r="B2947" s="3">
        <f t="shared" si="366"/>
        <v>0.24984580361321101</v>
      </c>
      <c r="C2947" s="13">
        <f t="shared" si="360"/>
        <v>99692.555363463864</v>
      </c>
      <c r="D2947" s="13">
        <f t="shared" si="361"/>
        <v>101081.255631899</v>
      </c>
      <c r="E2947" s="3">
        <f t="shared" si="362"/>
        <v>1.472758744246407</v>
      </c>
      <c r="F2947" s="1">
        <f t="shared" si="367"/>
        <v>0.29455174884922281</v>
      </c>
      <c r="G2947" s="10">
        <f t="shared" si="363"/>
        <v>4.9091958141537134E-5</v>
      </c>
      <c r="H2947" s="3">
        <f t="shared" si="364"/>
        <v>0.21839499799264256</v>
      </c>
      <c r="I2947" s="3" t="str">
        <f t="shared" si="365"/>
        <v>ANO</v>
      </c>
    </row>
    <row r="2948" spans="1:9" x14ac:dyDescent="0.25">
      <c r="A2948" s="2">
        <v>29.45</v>
      </c>
      <c r="B2948" s="3">
        <f t="shared" si="366"/>
        <v>0.24984575452125288</v>
      </c>
      <c r="C2948" s="13">
        <f t="shared" ref="C2948:C3011" si="368">$L$1*($L$7-$L$2)/($L$7-B2948)</f>
        <v>99692.457782437414</v>
      </c>
      <c r="D2948" s="13">
        <f t="shared" ref="D2948:D3011" si="369">C2948+$L$8*$L$4*(B2948-$L$3)</f>
        <v>101081.15757072522</v>
      </c>
      <c r="E2948" s="3">
        <f t="shared" ref="E2948:E3011" si="370">IF(D2948&gt;$L$1,SQRT(2*(D2948-$L$1)/$L$8),0)</f>
        <v>1.4726919590563556</v>
      </c>
      <c r="F2948" s="1">
        <f t="shared" si="367"/>
        <v>0.29453839181131714</v>
      </c>
      <c r="G2948" s="10">
        <f t="shared" ref="G2948:G3011" si="371">F2948/($L$5*100)</f>
        <v>4.9089731968552858E-5</v>
      </c>
      <c r="H2948" s="3">
        <f t="shared" ref="H2948:H3011" si="372">E2948*SQRT(2*$L$3/$L$4)</f>
        <v>0.21838509443477594</v>
      </c>
      <c r="I2948" s="3" t="str">
        <f t="shared" ref="I2948:I3011" si="373">IF(D2948&gt;$L$1,"ANO",A2948)</f>
        <v>ANO</v>
      </c>
    </row>
    <row r="2949" spans="1:9" x14ac:dyDescent="0.25">
      <c r="A2949" s="2">
        <v>29.46</v>
      </c>
      <c r="B2949" s="3">
        <f t="shared" ref="B2949:B3012" si="374">B2948-G2948/1000</f>
        <v>0.2498457054315209</v>
      </c>
      <c r="C2949" s="13">
        <f t="shared" si="368"/>
        <v>99692.360206026977</v>
      </c>
      <c r="D2949" s="13">
        <f t="shared" si="369"/>
        <v>101081.05951418923</v>
      </c>
      <c r="E2949" s="3">
        <f t="shared" si="370"/>
        <v>1.4726251739963281</v>
      </c>
      <c r="F2949" s="1">
        <f t="shared" si="367"/>
        <v>0.29452503479920705</v>
      </c>
      <c r="G2949" s="10">
        <f t="shared" si="371"/>
        <v>4.9087505799867843E-5</v>
      </c>
      <c r="H2949" s="3">
        <f t="shared" si="372"/>
        <v>0.21837519089619054</v>
      </c>
      <c r="I2949" s="3" t="str">
        <f t="shared" si="373"/>
        <v>ANO</v>
      </c>
    </row>
    <row r="2950" spans="1:9" x14ac:dyDescent="0.25">
      <c r="A2950" s="2">
        <v>29.47</v>
      </c>
      <c r="B2950" s="3">
        <f t="shared" si="374"/>
        <v>0.24984565634401509</v>
      </c>
      <c r="C2950" s="13">
        <f t="shared" si="368"/>
        <v>99692.262634232509</v>
      </c>
      <c r="D2950" s="13">
        <f t="shared" si="369"/>
        <v>101080.96146229097</v>
      </c>
      <c r="E2950" s="3">
        <f t="shared" si="370"/>
        <v>1.4725583890663123</v>
      </c>
      <c r="F2950" s="1">
        <f t="shared" si="367"/>
        <v>0.2945116778133085</v>
      </c>
      <c r="G2950" s="10">
        <f t="shared" si="371"/>
        <v>4.9085279635551417E-5</v>
      </c>
      <c r="H2950" s="3">
        <f t="shared" si="372"/>
        <v>0.21836528737688451</v>
      </c>
      <c r="I2950" s="3" t="str">
        <f t="shared" si="373"/>
        <v>ANO</v>
      </c>
    </row>
    <row r="2951" spans="1:9" x14ac:dyDescent="0.25">
      <c r="A2951" s="2">
        <v>29.48</v>
      </c>
      <c r="B2951" s="3">
        <f t="shared" si="374"/>
        <v>0.24984560725873545</v>
      </c>
      <c r="C2951" s="13">
        <f t="shared" si="368"/>
        <v>99692.165067053982</v>
      </c>
      <c r="D2951" s="13">
        <f t="shared" si="369"/>
        <v>101080.86341503043</v>
      </c>
      <c r="E2951" s="3">
        <f t="shared" si="370"/>
        <v>1.4724916042663061</v>
      </c>
      <c r="F2951" s="1">
        <f t="shared" ref="F2951:F3014" si="375">E2951*($L$6*1000)*(A2952-A2951)</f>
        <v>0.29449832085320266</v>
      </c>
      <c r="G2951" s="10">
        <f t="shared" si="371"/>
        <v>4.9083053475533779E-5</v>
      </c>
      <c r="H2951" s="3">
        <f t="shared" si="372"/>
        <v>0.2183553838768576</v>
      </c>
      <c r="I2951" s="3" t="str">
        <f t="shared" si="373"/>
        <v>ANO</v>
      </c>
    </row>
    <row r="2952" spans="1:9" x14ac:dyDescent="0.25">
      <c r="A2952" s="2">
        <v>29.49</v>
      </c>
      <c r="B2952" s="3">
        <f t="shared" si="374"/>
        <v>0.24984555817568196</v>
      </c>
      <c r="C2952" s="13">
        <f t="shared" si="368"/>
        <v>99692.067504491395</v>
      </c>
      <c r="D2952" s="13">
        <f t="shared" si="369"/>
        <v>101080.76537240759</v>
      </c>
      <c r="E2952" s="3">
        <f t="shared" si="370"/>
        <v>1.4724248195963274</v>
      </c>
      <c r="F2952" s="1">
        <f t="shared" si="375"/>
        <v>0.2944849639193115</v>
      </c>
      <c r="G2952" s="10">
        <f t="shared" si="371"/>
        <v>4.9080827319885252E-5</v>
      </c>
      <c r="H2952" s="3">
        <f t="shared" si="372"/>
        <v>0.21834548039611243</v>
      </c>
      <c r="I2952" s="3" t="str">
        <f t="shared" si="373"/>
        <v>ANO</v>
      </c>
    </row>
    <row r="2953" spans="1:9" x14ac:dyDescent="0.25">
      <c r="A2953" s="2">
        <v>29.5</v>
      </c>
      <c r="B2953" s="3">
        <f t="shared" si="374"/>
        <v>0.24984550909485465</v>
      </c>
      <c r="C2953" s="13">
        <f t="shared" si="368"/>
        <v>99691.969946544705</v>
      </c>
      <c r="D2953" s="13">
        <f t="shared" si="369"/>
        <v>101080.66733442244</v>
      </c>
      <c r="E2953" s="3">
        <f t="shared" si="370"/>
        <v>1.4723580350563734</v>
      </c>
      <c r="F2953" s="1">
        <f t="shared" si="375"/>
        <v>0.29447160701132075</v>
      </c>
      <c r="G2953" s="10">
        <f t="shared" si="371"/>
        <v>4.9078601168553455E-5</v>
      </c>
      <c r="H2953" s="3">
        <f t="shared" si="372"/>
        <v>0.21833557693464856</v>
      </c>
      <c r="I2953" s="3" t="str">
        <f t="shared" si="373"/>
        <v>ANO</v>
      </c>
    </row>
    <row r="2954" spans="1:9" x14ac:dyDescent="0.25">
      <c r="A2954" s="2">
        <v>29.51</v>
      </c>
      <c r="B2954" s="3">
        <f t="shared" si="374"/>
        <v>0.24984546001625349</v>
      </c>
      <c r="C2954" s="13">
        <f t="shared" si="368"/>
        <v>99691.872393213882</v>
      </c>
      <c r="D2954" s="13">
        <f t="shared" si="369"/>
        <v>101080.56930107492</v>
      </c>
      <c r="E2954" s="3">
        <f t="shared" si="370"/>
        <v>1.472291250646433</v>
      </c>
      <c r="F2954" s="1">
        <f t="shared" si="375"/>
        <v>0.29445825012922799</v>
      </c>
      <c r="G2954" s="10">
        <f t="shared" si="371"/>
        <v>4.9076375021537996E-5</v>
      </c>
      <c r="H2954" s="3">
        <f t="shared" si="372"/>
        <v>0.2183256734924644</v>
      </c>
      <c r="I2954" s="3" t="str">
        <f t="shared" si="373"/>
        <v>ANO</v>
      </c>
    </row>
    <row r="2955" spans="1:9" x14ac:dyDescent="0.25">
      <c r="A2955" s="2">
        <v>29.52</v>
      </c>
      <c r="B2955" s="3">
        <f t="shared" si="374"/>
        <v>0.24984541093987847</v>
      </c>
      <c r="C2955" s="13">
        <f t="shared" si="368"/>
        <v>99691.774844498839</v>
      </c>
      <c r="D2955" s="13">
        <f t="shared" si="369"/>
        <v>101080.47127236496</v>
      </c>
      <c r="E2955" s="3">
        <f t="shared" si="370"/>
        <v>1.4722244663664636</v>
      </c>
      <c r="F2955" s="1">
        <f t="shared" si="375"/>
        <v>0.29444489327333873</v>
      </c>
      <c r="G2955" s="10">
        <f t="shared" si="371"/>
        <v>4.9074148878889785E-5</v>
      </c>
      <c r="H2955" s="3">
        <f t="shared" si="372"/>
        <v>0.21831577006955361</v>
      </c>
      <c r="I2955" s="3" t="str">
        <f t="shared" si="373"/>
        <v>ANO</v>
      </c>
    </row>
    <row r="2956" spans="1:9" x14ac:dyDescent="0.25">
      <c r="A2956" s="2">
        <v>29.53</v>
      </c>
      <c r="B2956" s="3">
        <f t="shared" si="374"/>
        <v>0.24984536186572959</v>
      </c>
      <c r="C2956" s="13">
        <f t="shared" si="368"/>
        <v>99691.677300399562</v>
      </c>
      <c r="D2956" s="13">
        <f t="shared" si="369"/>
        <v>101080.37324829254</v>
      </c>
      <c r="E2956" s="3">
        <f t="shared" si="370"/>
        <v>1.4721576822164832</v>
      </c>
      <c r="F2956" s="1">
        <f t="shared" si="375"/>
        <v>0.29443153644323811</v>
      </c>
      <c r="G2956" s="10">
        <f t="shared" si="371"/>
        <v>4.9071922740539683E-5</v>
      </c>
      <c r="H2956" s="3">
        <f t="shared" si="372"/>
        <v>0.21830586666591884</v>
      </c>
      <c r="I2956" s="3" t="str">
        <f t="shared" si="373"/>
        <v>ANO</v>
      </c>
    </row>
    <row r="2957" spans="1:9" x14ac:dyDescent="0.25">
      <c r="A2957" s="2">
        <v>29.54</v>
      </c>
      <c r="B2957" s="3">
        <f t="shared" si="374"/>
        <v>0.24984531279380684</v>
      </c>
      <c r="C2957" s="13">
        <f t="shared" si="368"/>
        <v>99691.579760916036</v>
      </c>
      <c r="D2957" s="13">
        <f t="shared" si="369"/>
        <v>101080.27522885763</v>
      </c>
      <c r="E2957" s="3">
        <f t="shared" si="370"/>
        <v>1.47209089819648</v>
      </c>
      <c r="F2957" s="1">
        <f t="shared" si="375"/>
        <v>0.29441817963934203</v>
      </c>
      <c r="G2957" s="10">
        <f t="shared" si="371"/>
        <v>4.9069696606557005E-5</v>
      </c>
      <c r="H2957" s="3">
        <f t="shared" si="372"/>
        <v>0.21829596328155834</v>
      </c>
      <c r="I2957" s="3" t="str">
        <f t="shared" si="373"/>
        <v>ANO</v>
      </c>
    </row>
    <row r="2958" spans="1:9" x14ac:dyDescent="0.25">
      <c r="A2958" s="2">
        <v>29.55</v>
      </c>
      <c r="B2958" s="3">
        <f t="shared" si="374"/>
        <v>0.24984526372411023</v>
      </c>
      <c r="C2958" s="13">
        <f t="shared" si="368"/>
        <v>99691.482226048203</v>
      </c>
      <c r="D2958" s="13">
        <f t="shared" si="369"/>
        <v>101080.1772140602</v>
      </c>
      <c r="E2958" s="3">
        <f t="shared" si="370"/>
        <v>1.4720241143064514</v>
      </c>
      <c r="F2958" s="1">
        <f t="shared" si="375"/>
        <v>0.29440482286123171</v>
      </c>
      <c r="G2958" s="10">
        <f t="shared" si="371"/>
        <v>4.9067470476871948E-5</v>
      </c>
      <c r="H2958" s="3">
        <f t="shared" si="372"/>
        <v>0.21828605991647174</v>
      </c>
      <c r="I2958" s="3" t="str">
        <f t="shared" si="373"/>
        <v>ANO</v>
      </c>
    </row>
    <row r="2959" spans="1:9" x14ac:dyDescent="0.25">
      <c r="A2959" s="2">
        <v>29.56</v>
      </c>
      <c r="B2959" s="3">
        <f t="shared" si="374"/>
        <v>0.24984521465663975</v>
      </c>
      <c r="C2959" s="13">
        <f t="shared" si="368"/>
        <v>99691.384695796063</v>
      </c>
      <c r="D2959" s="13">
        <f t="shared" si="369"/>
        <v>101080.07920390023</v>
      </c>
      <c r="E2959" s="3">
        <f t="shared" si="370"/>
        <v>1.4719573305464055</v>
      </c>
      <c r="F2959" s="1">
        <f t="shared" si="375"/>
        <v>0.29439146610932715</v>
      </c>
      <c r="G2959" s="10">
        <f t="shared" si="371"/>
        <v>4.9065244351554526E-5</v>
      </c>
      <c r="H2959" s="3">
        <f t="shared" si="372"/>
        <v>0.21827615657066027</v>
      </c>
      <c r="I2959" s="3" t="str">
        <f t="shared" si="373"/>
        <v>ANO</v>
      </c>
    </row>
    <row r="2960" spans="1:9" x14ac:dyDescent="0.25">
      <c r="A2960" s="2">
        <v>29.57</v>
      </c>
      <c r="B2960" s="3">
        <f t="shared" si="374"/>
        <v>0.24984516559139541</v>
      </c>
      <c r="C2960" s="13">
        <f t="shared" si="368"/>
        <v>99691.287170159572</v>
      </c>
      <c r="D2960" s="13">
        <f t="shared" si="369"/>
        <v>101079.98119837767</v>
      </c>
      <c r="E2960" s="3">
        <f t="shared" si="370"/>
        <v>1.4718905469163301</v>
      </c>
      <c r="F2960" s="1">
        <f t="shared" si="375"/>
        <v>0.29437810938320746</v>
      </c>
      <c r="G2960" s="10">
        <f t="shared" si="371"/>
        <v>4.9063018230534576E-5</v>
      </c>
      <c r="H2960" s="3">
        <f t="shared" si="372"/>
        <v>0.21826625324412208</v>
      </c>
      <c r="I2960" s="3" t="str">
        <f t="shared" si="373"/>
        <v>ANO</v>
      </c>
    </row>
    <row r="2961" spans="1:9" x14ac:dyDescent="0.25">
      <c r="A2961" s="2">
        <v>29.58</v>
      </c>
      <c r="B2961" s="3">
        <f t="shared" si="374"/>
        <v>0.24984511652837718</v>
      </c>
      <c r="C2961" s="13">
        <f t="shared" si="368"/>
        <v>99691.189649138658</v>
      </c>
      <c r="D2961" s="13">
        <f t="shared" si="369"/>
        <v>101079.88319749248</v>
      </c>
      <c r="E2961" s="3">
        <f t="shared" si="370"/>
        <v>1.4718237634162035</v>
      </c>
      <c r="F2961" s="1">
        <f t="shared" si="375"/>
        <v>0.29436475268328671</v>
      </c>
      <c r="G2961" s="10">
        <f t="shared" si="371"/>
        <v>4.9060792113881121E-5</v>
      </c>
      <c r="H2961" s="3">
        <f t="shared" si="372"/>
        <v>0.21825634993685394</v>
      </c>
      <c r="I2961" s="3" t="str">
        <f t="shared" si="373"/>
        <v>ANO</v>
      </c>
    </row>
    <row r="2962" spans="1:9" x14ac:dyDescent="0.25">
      <c r="A2962" s="2">
        <v>29.59</v>
      </c>
      <c r="B2962" s="3">
        <f t="shared" si="374"/>
        <v>0.24984506746758506</v>
      </c>
      <c r="C2962" s="13">
        <f t="shared" si="368"/>
        <v>99691.092132733291</v>
      </c>
      <c r="D2962" s="13">
        <f t="shared" si="369"/>
        <v>101079.78520124461</v>
      </c>
      <c r="E2962" s="3">
        <f t="shared" si="370"/>
        <v>1.4717569800460133</v>
      </c>
      <c r="F2962" s="1">
        <f t="shared" si="375"/>
        <v>0.29435139600924864</v>
      </c>
      <c r="G2962" s="10">
        <f t="shared" si="371"/>
        <v>4.9058566001541443E-5</v>
      </c>
      <c r="H2962" s="3">
        <f t="shared" si="372"/>
        <v>0.21824644664885404</v>
      </c>
      <c r="I2962" s="3" t="str">
        <f t="shared" si="373"/>
        <v>ANO</v>
      </c>
    </row>
    <row r="2963" spans="1:9" x14ac:dyDescent="0.25">
      <c r="A2963" s="2">
        <v>29.6</v>
      </c>
      <c r="B2963" s="3">
        <f t="shared" si="374"/>
        <v>0.24984501840901904</v>
      </c>
      <c r="C2963" s="13">
        <f t="shared" si="368"/>
        <v>99690.994620943442</v>
      </c>
      <c r="D2963" s="13">
        <f t="shared" si="369"/>
        <v>101079.68720963401</v>
      </c>
      <c r="E2963" s="3">
        <f t="shared" si="370"/>
        <v>1.4716901968057474</v>
      </c>
      <c r="F2963" s="1">
        <f t="shared" si="375"/>
        <v>0.29433803936109093</v>
      </c>
      <c r="G2963" s="10">
        <f t="shared" si="371"/>
        <v>4.9056339893515154E-5</v>
      </c>
      <c r="H2963" s="3">
        <f t="shared" si="372"/>
        <v>0.21823654338012061</v>
      </c>
      <c r="I2963" s="3" t="str">
        <f t="shared" si="373"/>
        <v>ANO</v>
      </c>
    </row>
    <row r="2964" spans="1:9" x14ac:dyDescent="0.25">
      <c r="A2964" s="2">
        <v>29.61</v>
      </c>
      <c r="B2964" s="3">
        <f t="shared" si="374"/>
        <v>0.24984496935267914</v>
      </c>
      <c r="C2964" s="13">
        <f t="shared" si="368"/>
        <v>99690.897113769097</v>
      </c>
      <c r="D2964" s="13">
        <f t="shared" si="369"/>
        <v>101079.58922266071</v>
      </c>
      <c r="E2964" s="3">
        <f t="shared" si="370"/>
        <v>1.4716234136954436</v>
      </c>
      <c r="F2964" s="1">
        <f t="shared" si="375"/>
        <v>0.2943246827391347</v>
      </c>
      <c r="G2964" s="10">
        <f t="shared" si="371"/>
        <v>4.9054113789855781E-5</v>
      </c>
      <c r="H2964" s="3">
        <f t="shared" si="372"/>
        <v>0.21822664013065918</v>
      </c>
      <c r="I2964" s="3" t="str">
        <f t="shared" si="373"/>
        <v>ANO</v>
      </c>
    </row>
    <row r="2965" spans="1:9" x14ac:dyDescent="0.25">
      <c r="A2965" s="2">
        <v>29.62</v>
      </c>
      <c r="B2965" s="3">
        <f t="shared" si="374"/>
        <v>0.24984492029856534</v>
      </c>
      <c r="C2965" s="13">
        <f t="shared" si="368"/>
        <v>99690.799611210212</v>
      </c>
      <c r="D2965" s="13">
        <f t="shared" si="369"/>
        <v>101079.49124032463</v>
      </c>
      <c r="E2965" s="3">
        <f t="shared" si="370"/>
        <v>1.4715566307150596</v>
      </c>
      <c r="F2965" s="1">
        <f t="shared" si="375"/>
        <v>0.29431132614295336</v>
      </c>
      <c r="G2965" s="10">
        <f t="shared" si="371"/>
        <v>4.9051887690492227E-5</v>
      </c>
      <c r="H2965" s="3">
        <f t="shared" si="372"/>
        <v>0.21821673690046356</v>
      </c>
      <c r="I2965" s="3" t="str">
        <f t="shared" si="373"/>
        <v>ANO</v>
      </c>
    </row>
    <row r="2966" spans="1:9" x14ac:dyDescent="0.25">
      <c r="A2966" s="2">
        <v>29.63</v>
      </c>
      <c r="B2966" s="3">
        <f t="shared" si="374"/>
        <v>0.24984487124667765</v>
      </c>
      <c r="C2966" s="13">
        <f t="shared" si="368"/>
        <v>99690.702113266787</v>
      </c>
      <c r="D2966" s="13">
        <f t="shared" si="369"/>
        <v>101079.39326262577</v>
      </c>
      <c r="E2966" s="3">
        <f t="shared" si="370"/>
        <v>1.4714898478646237</v>
      </c>
      <c r="F2966" s="1">
        <f t="shared" si="375"/>
        <v>0.29429796957297077</v>
      </c>
      <c r="G2966" s="10">
        <f t="shared" si="371"/>
        <v>4.9049661595495128E-5</v>
      </c>
      <c r="H2966" s="3">
        <f t="shared" si="372"/>
        <v>0.21820683368953789</v>
      </c>
      <c r="I2966" s="3" t="str">
        <f t="shared" si="373"/>
        <v>ANO</v>
      </c>
    </row>
    <row r="2967" spans="1:9" x14ac:dyDescent="0.25">
      <c r="A2967" s="2">
        <v>29.64</v>
      </c>
      <c r="B2967" s="3">
        <f t="shared" si="374"/>
        <v>0.24984482219701606</v>
      </c>
      <c r="C2967" s="13">
        <f t="shared" si="368"/>
        <v>99690.604619938764</v>
      </c>
      <c r="D2967" s="13">
        <f t="shared" si="369"/>
        <v>101079.29528956411</v>
      </c>
      <c r="E2967" s="3">
        <f t="shared" si="370"/>
        <v>1.4714230651441236</v>
      </c>
      <c r="F2967" s="1">
        <f t="shared" si="375"/>
        <v>0.29428461302876618</v>
      </c>
      <c r="G2967" s="10">
        <f t="shared" si="371"/>
        <v>4.9047435504794363E-5</v>
      </c>
      <c r="H2967" s="3">
        <f t="shared" si="372"/>
        <v>0.21819693049788036</v>
      </c>
      <c r="I2967" s="3" t="str">
        <f t="shared" si="373"/>
        <v>ANO</v>
      </c>
    </row>
    <row r="2968" spans="1:9" x14ac:dyDescent="0.25">
      <c r="A2968" s="2">
        <v>29.65</v>
      </c>
      <c r="B2968" s="3">
        <f t="shared" si="374"/>
        <v>0.24984477314958056</v>
      </c>
      <c r="C2968" s="13">
        <f t="shared" si="368"/>
        <v>99690.50713122607</v>
      </c>
      <c r="D2968" s="13">
        <f t="shared" si="369"/>
        <v>101079.19732113954</v>
      </c>
      <c r="E2968" s="3">
        <f t="shared" si="370"/>
        <v>1.4713562825535171</v>
      </c>
      <c r="F2968" s="1">
        <f t="shared" si="375"/>
        <v>0.29427125651074942</v>
      </c>
      <c r="G2968" s="10">
        <f t="shared" si="371"/>
        <v>4.9045209418458237E-5</v>
      </c>
      <c r="H2968" s="3">
        <f t="shared" si="372"/>
        <v>0.21818702732548473</v>
      </c>
      <c r="I2968" s="3" t="str">
        <f t="shared" si="373"/>
        <v>ANO</v>
      </c>
    </row>
    <row r="2969" spans="1:9" x14ac:dyDescent="0.25">
      <c r="A2969" s="2">
        <v>29.66</v>
      </c>
      <c r="B2969" s="3">
        <f t="shared" si="374"/>
        <v>0.24984472410437114</v>
      </c>
      <c r="C2969" s="13">
        <f t="shared" si="368"/>
        <v>99690.40964712869</v>
      </c>
      <c r="D2969" s="13">
        <f t="shared" si="369"/>
        <v>101079.09935735205</v>
      </c>
      <c r="E2969" s="3">
        <f t="shared" si="370"/>
        <v>1.4712895000928121</v>
      </c>
      <c r="F2969" s="1">
        <f t="shared" si="375"/>
        <v>0.29425790001860841</v>
      </c>
      <c r="G2969" s="10">
        <f t="shared" si="371"/>
        <v>4.9042983336434735E-5</v>
      </c>
      <c r="H2969" s="3">
        <f t="shared" si="372"/>
        <v>0.21817712417235216</v>
      </c>
      <c r="I2969" s="3" t="str">
        <f t="shared" si="373"/>
        <v>ANO</v>
      </c>
    </row>
    <row r="2970" spans="1:9" x14ac:dyDescent="0.25">
      <c r="A2970" s="2">
        <v>29.67</v>
      </c>
      <c r="B2970" s="3">
        <f t="shared" si="374"/>
        <v>0.2498446750613878</v>
      </c>
      <c r="C2970" s="13">
        <f t="shared" si="368"/>
        <v>99690.312167646582</v>
      </c>
      <c r="D2970" s="13">
        <f t="shared" si="369"/>
        <v>101079.00139820161</v>
      </c>
      <c r="E2970" s="3">
        <f t="shared" si="370"/>
        <v>1.471222717761997</v>
      </c>
      <c r="F2970" s="1">
        <f t="shared" si="375"/>
        <v>0.29424454355234086</v>
      </c>
      <c r="G2970" s="10">
        <f t="shared" si="371"/>
        <v>4.9040757258723478E-5</v>
      </c>
      <c r="H2970" s="3">
        <f t="shared" si="372"/>
        <v>0.21816722103848091</v>
      </c>
      <c r="I2970" s="3" t="str">
        <f t="shared" si="373"/>
        <v>ANO</v>
      </c>
    </row>
    <row r="2971" spans="1:9" x14ac:dyDescent="0.25">
      <c r="A2971" s="2">
        <v>29.68</v>
      </c>
      <c r="B2971" s="3">
        <f t="shared" si="374"/>
        <v>0.24984462602063054</v>
      </c>
      <c r="C2971" s="13">
        <f t="shared" si="368"/>
        <v>99690.214692779744</v>
      </c>
      <c r="D2971" s="13">
        <f t="shared" si="369"/>
        <v>101078.90344368822</v>
      </c>
      <c r="E2971" s="3">
        <f t="shared" si="370"/>
        <v>1.471155935561099</v>
      </c>
      <c r="F2971" s="1">
        <f t="shared" si="375"/>
        <v>0.29423118711226581</v>
      </c>
      <c r="G2971" s="10">
        <f t="shared" si="371"/>
        <v>4.9038531185377632E-5</v>
      </c>
      <c r="H2971" s="3">
        <f t="shared" si="372"/>
        <v>0.21815731792387505</v>
      </c>
      <c r="I2971" s="3" t="str">
        <f t="shared" si="373"/>
        <v>ANO</v>
      </c>
    </row>
    <row r="2972" spans="1:9" x14ac:dyDescent="0.25">
      <c r="A2972" s="2">
        <v>29.69</v>
      </c>
      <c r="B2972" s="3">
        <f t="shared" si="374"/>
        <v>0.24984457698209936</v>
      </c>
      <c r="C2972" s="13">
        <f t="shared" si="368"/>
        <v>99690.117222528119</v>
      </c>
      <c r="D2972" s="13">
        <f t="shared" si="369"/>
        <v>101078.8054938118</v>
      </c>
      <c r="E2972" s="3">
        <f t="shared" si="370"/>
        <v>1.4710891534900763</v>
      </c>
      <c r="F2972" s="1">
        <f t="shared" si="375"/>
        <v>0.29421783069795676</v>
      </c>
      <c r="G2972" s="10">
        <f t="shared" si="371"/>
        <v>4.9036305116326128E-5</v>
      </c>
      <c r="H2972" s="3">
        <f t="shared" si="372"/>
        <v>0.21814741482852837</v>
      </c>
      <c r="I2972" s="3" t="str">
        <f t="shared" si="373"/>
        <v>ANO</v>
      </c>
    </row>
    <row r="2973" spans="1:9" x14ac:dyDescent="0.25">
      <c r="A2973" s="2">
        <v>29.7</v>
      </c>
      <c r="B2973" s="3">
        <f t="shared" si="374"/>
        <v>0.24984452794579423</v>
      </c>
      <c r="C2973" s="13">
        <f t="shared" si="368"/>
        <v>99690.019756891648</v>
      </c>
      <c r="D2973" s="13">
        <f t="shared" si="369"/>
        <v>101078.70754857232</v>
      </c>
      <c r="E2973" s="3">
        <f t="shared" si="370"/>
        <v>1.4710223715489266</v>
      </c>
      <c r="F2973" s="1">
        <f t="shared" si="375"/>
        <v>0.29420447430983132</v>
      </c>
      <c r="G2973" s="10">
        <f t="shared" si="371"/>
        <v>4.9034079051638552E-5</v>
      </c>
      <c r="H2973" s="3">
        <f t="shared" si="372"/>
        <v>0.2181375117524405</v>
      </c>
      <c r="I2973" s="3" t="str">
        <f t="shared" si="373"/>
        <v>ANO</v>
      </c>
    </row>
    <row r="2974" spans="1:9" x14ac:dyDescent="0.25">
      <c r="A2974" s="2">
        <v>29.71</v>
      </c>
      <c r="B2974" s="3">
        <f t="shared" si="374"/>
        <v>0.24984447891171518</v>
      </c>
      <c r="C2974" s="13">
        <f t="shared" si="368"/>
        <v>99689.922295870361</v>
      </c>
      <c r="D2974" s="13">
        <f t="shared" si="369"/>
        <v>101078.60960796979</v>
      </c>
      <c r="E2974" s="3">
        <f t="shared" si="370"/>
        <v>1.470955589737678</v>
      </c>
      <c r="F2974" s="1">
        <f t="shared" si="375"/>
        <v>0.2941911179474771</v>
      </c>
      <c r="G2974" s="10">
        <f t="shared" si="371"/>
        <v>4.9031852991246184E-5</v>
      </c>
      <c r="H2974" s="3">
        <f t="shared" si="372"/>
        <v>0.21812760869561565</v>
      </c>
      <c r="I2974" s="3" t="str">
        <f t="shared" si="373"/>
        <v>ANO</v>
      </c>
    </row>
    <row r="2975" spans="1:9" x14ac:dyDescent="0.25">
      <c r="A2975" s="2">
        <v>29.72</v>
      </c>
      <c r="B2975" s="3">
        <f t="shared" si="374"/>
        <v>0.24984442987986219</v>
      </c>
      <c r="C2975" s="13">
        <f t="shared" si="368"/>
        <v>99689.824839464156</v>
      </c>
      <c r="D2975" s="13">
        <f t="shared" si="369"/>
        <v>101078.51167200411</v>
      </c>
      <c r="E2975" s="3">
        <f t="shared" si="370"/>
        <v>1.4708888080562781</v>
      </c>
      <c r="F2975" s="1">
        <f t="shared" si="375"/>
        <v>0.2941777616113016</v>
      </c>
      <c r="G2975" s="10">
        <f t="shared" si="371"/>
        <v>4.9029626935216931E-5</v>
      </c>
      <c r="H2975" s="3">
        <f t="shared" si="372"/>
        <v>0.218117705658046</v>
      </c>
      <c r="I2975" s="3" t="str">
        <f t="shared" si="373"/>
        <v>ANO</v>
      </c>
    </row>
    <row r="2976" spans="1:9" x14ac:dyDescent="0.25">
      <c r="A2976" s="2">
        <v>29.73</v>
      </c>
      <c r="B2976" s="3">
        <f t="shared" si="374"/>
        <v>0.24984438085023525</v>
      </c>
      <c r="C2976" s="13">
        <f t="shared" si="368"/>
        <v>99689.727387673018</v>
      </c>
      <c r="D2976" s="13">
        <f t="shared" si="369"/>
        <v>101078.41374067527</v>
      </c>
      <c r="E2976" s="3">
        <f t="shared" si="370"/>
        <v>1.4708220265047351</v>
      </c>
      <c r="F2976" s="1">
        <f t="shared" si="375"/>
        <v>0.2941644053008885</v>
      </c>
      <c r="G2976" s="10">
        <f t="shared" si="371"/>
        <v>4.9027400883481416E-5</v>
      </c>
      <c r="H2976" s="3">
        <f t="shared" si="372"/>
        <v>0.21810780263973281</v>
      </c>
      <c r="I2976" s="3" t="str">
        <f t="shared" si="373"/>
        <v>ANO</v>
      </c>
    </row>
    <row r="2977" spans="1:9" x14ac:dyDescent="0.25">
      <c r="A2977" s="2">
        <v>29.74</v>
      </c>
      <c r="B2977" s="3">
        <f t="shared" si="374"/>
        <v>0.24984433182283436</v>
      </c>
      <c r="C2977" s="13">
        <f t="shared" si="368"/>
        <v>99689.629940496918</v>
      </c>
      <c r="D2977" s="13">
        <f t="shared" si="369"/>
        <v>101078.31581398325</v>
      </c>
      <c r="E2977" s="3">
        <f t="shared" si="370"/>
        <v>1.4707552450830568</v>
      </c>
      <c r="F2977" s="1">
        <f t="shared" si="375"/>
        <v>0.29415104901665734</v>
      </c>
      <c r="G2977" s="10">
        <f t="shared" si="371"/>
        <v>4.9025174836109558E-5</v>
      </c>
      <c r="H2977" s="3">
        <f t="shared" si="372"/>
        <v>0.21809789964067722</v>
      </c>
      <c r="I2977" s="3" t="str">
        <f t="shared" si="373"/>
        <v>ANO</v>
      </c>
    </row>
    <row r="2978" spans="1:9" x14ac:dyDescent="0.25">
      <c r="A2978" s="2">
        <v>29.75</v>
      </c>
      <c r="B2978" s="3">
        <f t="shared" si="374"/>
        <v>0.24984428279765952</v>
      </c>
      <c r="C2978" s="13">
        <f t="shared" si="368"/>
        <v>99689.532497935827</v>
      </c>
      <c r="D2978" s="13">
        <f t="shared" si="369"/>
        <v>101078.21789192801</v>
      </c>
      <c r="E2978" s="3">
        <f t="shared" si="370"/>
        <v>1.4706884637912307</v>
      </c>
      <c r="F2978" s="1">
        <f t="shared" si="375"/>
        <v>0.2941376927582921</v>
      </c>
      <c r="G2978" s="10">
        <f t="shared" si="371"/>
        <v>4.9022948793048684E-5</v>
      </c>
      <c r="H2978" s="3">
        <f t="shared" si="372"/>
        <v>0.21808799666087739</v>
      </c>
      <c r="I2978" s="3" t="str">
        <f t="shared" si="373"/>
        <v>ANO</v>
      </c>
    </row>
    <row r="2979" spans="1:9" x14ac:dyDescent="0.25">
      <c r="A2979" s="2">
        <v>29.76</v>
      </c>
      <c r="B2979" s="3">
        <f t="shared" si="374"/>
        <v>0.24984423377471074</v>
      </c>
      <c r="C2979" s="13">
        <f t="shared" si="368"/>
        <v>99689.43505998973</v>
      </c>
      <c r="D2979" s="13">
        <f t="shared" si="369"/>
        <v>101078.11997450952</v>
      </c>
      <c r="E2979" s="3">
        <f t="shared" si="370"/>
        <v>1.4706216826292553</v>
      </c>
      <c r="F2979" s="1">
        <f t="shared" si="375"/>
        <v>0.29412433652579256</v>
      </c>
      <c r="G2979" s="10">
        <f t="shared" si="371"/>
        <v>4.902072275429876E-5</v>
      </c>
      <c r="H2979" s="3">
        <f t="shared" si="372"/>
        <v>0.21807809370033307</v>
      </c>
      <c r="I2979" s="3" t="str">
        <f t="shared" si="373"/>
        <v>ANO</v>
      </c>
    </row>
    <row r="2980" spans="1:9" x14ac:dyDescent="0.25">
      <c r="A2980" s="2">
        <v>29.77</v>
      </c>
      <c r="B2980" s="3">
        <f t="shared" si="374"/>
        <v>0.24984418475398798</v>
      </c>
      <c r="C2980" s="13">
        <f t="shared" si="368"/>
        <v>99689.33762665854</v>
      </c>
      <c r="D2980" s="13">
        <f t="shared" si="369"/>
        <v>101078.02206172772</v>
      </c>
      <c r="E2980" s="3">
        <f t="shared" si="370"/>
        <v>1.4705549015971078</v>
      </c>
      <c r="F2980" s="1">
        <f t="shared" si="375"/>
        <v>0.29411098031946753</v>
      </c>
      <c r="G2980" s="10">
        <f t="shared" si="371"/>
        <v>4.9018496719911253E-5</v>
      </c>
      <c r="H2980" s="3">
        <f t="shared" si="372"/>
        <v>0.21806819075904091</v>
      </c>
      <c r="I2980" s="3" t="str">
        <f t="shared" si="373"/>
        <v>ANO</v>
      </c>
    </row>
    <row r="2981" spans="1:9" x14ac:dyDescent="0.25">
      <c r="A2981" s="2">
        <v>29.78</v>
      </c>
      <c r="B2981" s="3">
        <f t="shared" si="374"/>
        <v>0.24984413573549127</v>
      </c>
      <c r="C2981" s="13">
        <f t="shared" si="368"/>
        <v>99689.240197942287</v>
      </c>
      <c r="D2981" s="13">
        <f t="shared" si="369"/>
        <v>101077.92415358263</v>
      </c>
      <c r="E2981" s="3">
        <f t="shared" si="370"/>
        <v>1.4704881206948164</v>
      </c>
      <c r="F2981" s="1">
        <f t="shared" si="375"/>
        <v>0.29409762413890478</v>
      </c>
      <c r="G2981" s="10">
        <f t="shared" si="371"/>
        <v>4.9016270689817464E-5</v>
      </c>
      <c r="H2981" s="3">
        <f t="shared" si="372"/>
        <v>0.21805828783700507</v>
      </c>
      <c r="I2981" s="3" t="str">
        <f t="shared" si="373"/>
        <v>ANO</v>
      </c>
    </row>
    <row r="2982" spans="1:9" x14ac:dyDescent="0.25">
      <c r="A2982" s="2">
        <v>29.79</v>
      </c>
      <c r="B2982" s="3">
        <f t="shared" si="374"/>
        <v>0.24984408671922059</v>
      </c>
      <c r="C2982" s="13">
        <f t="shared" si="368"/>
        <v>99689.142773840882</v>
      </c>
      <c r="D2982" s="13">
        <f t="shared" si="369"/>
        <v>101077.82625007417</v>
      </c>
      <c r="E2982" s="3">
        <f t="shared" si="370"/>
        <v>1.4704213399223489</v>
      </c>
      <c r="F2982" s="1">
        <f t="shared" si="375"/>
        <v>0.29408426798451576</v>
      </c>
      <c r="G2982" s="10">
        <f t="shared" si="371"/>
        <v>4.9014044664085963E-5</v>
      </c>
      <c r="H2982" s="3">
        <f t="shared" si="372"/>
        <v>0.21804838493422077</v>
      </c>
      <c r="I2982" s="3" t="str">
        <f t="shared" si="373"/>
        <v>ANO</v>
      </c>
    </row>
    <row r="2983" spans="1:9" x14ac:dyDescent="0.25">
      <c r="A2983" s="2">
        <v>29.8</v>
      </c>
      <c r="B2983" s="3">
        <f t="shared" si="374"/>
        <v>0.24984403770517594</v>
      </c>
      <c r="C2983" s="13">
        <f t="shared" si="368"/>
        <v>99689.045354354297</v>
      </c>
      <c r="D2983" s="13">
        <f t="shared" si="369"/>
        <v>101077.72835120228</v>
      </c>
      <c r="E2983" s="3">
        <f t="shared" si="370"/>
        <v>1.4703545592796834</v>
      </c>
      <c r="F2983" s="1">
        <f t="shared" si="375"/>
        <v>0.29407091185587819</v>
      </c>
      <c r="G2983" s="10">
        <f t="shared" si="371"/>
        <v>4.9011818642646363E-5</v>
      </c>
      <c r="H2983" s="3">
        <f t="shared" si="372"/>
        <v>0.2180384820506848</v>
      </c>
      <c r="I2983" s="3" t="str">
        <f t="shared" si="373"/>
        <v>ANO</v>
      </c>
    </row>
    <row r="2984" spans="1:9" x14ac:dyDescent="0.25">
      <c r="A2984" s="2">
        <v>29.81</v>
      </c>
      <c r="B2984" s="3">
        <f t="shared" si="374"/>
        <v>0.24984398869335731</v>
      </c>
      <c r="C2984" s="13">
        <f t="shared" si="368"/>
        <v>99688.947939482518</v>
      </c>
      <c r="D2984" s="13">
        <f t="shared" si="369"/>
        <v>101077.63045696699</v>
      </c>
      <c r="E2984" s="3">
        <f t="shared" si="370"/>
        <v>1.4702877787668474</v>
      </c>
      <c r="F2984" s="1">
        <f t="shared" si="375"/>
        <v>0.29405755575341541</v>
      </c>
      <c r="G2984" s="10">
        <f t="shared" si="371"/>
        <v>4.9009592625569235E-5</v>
      </c>
      <c r="H2984" s="3">
        <f t="shared" si="372"/>
        <v>0.21802857918640117</v>
      </c>
      <c r="I2984" s="3" t="str">
        <f t="shared" si="373"/>
        <v>ANO</v>
      </c>
    </row>
    <row r="2985" spans="1:9" x14ac:dyDescent="0.25">
      <c r="A2985" s="2">
        <v>29.82</v>
      </c>
      <c r="B2985" s="3">
        <f t="shared" si="374"/>
        <v>0.24984393968376467</v>
      </c>
      <c r="C2985" s="13">
        <f t="shared" si="368"/>
        <v>99688.850529225456</v>
      </c>
      <c r="D2985" s="13">
        <f t="shared" si="369"/>
        <v>101077.53256736817</v>
      </c>
      <c r="E2985" s="3">
        <f t="shared" si="370"/>
        <v>1.4702209983837793</v>
      </c>
      <c r="F2985" s="1">
        <f t="shared" si="375"/>
        <v>0.29404419967669737</v>
      </c>
      <c r="G2985" s="10">
        <f t="shared" si="371"/>
        <v>4.9007366612782897E-5</v>
      </c>
      <c r="H2985" s="3">
        <f t="shared" si="372"/>
        <v>0.21801867634136082</v>
      </c>
      <c r="I2985" s="3" t="str">
        <f t="shared" si="373"/>
        <v>ANO</v>
      </c>
    </row>
    <row r="2986" spans="1:9" x14ac:dyDescent="0.25">
      <c r="A2986" s="2">
        <v>29.83</v>
      </c>
      <c r="B2986" s="3">
        <f t="shared" si="374"/>
        <v>0.24984389067639806</v>
      </c>
      <c r="C2986" s="13">
        <f t="shared" si="368"/>
        <v>99688.753123583141</v>
      </c>
      <c r="D2986" s="13">
        <f t="shared" si="369"/>
        <v>101077.43468240587</v>
      </c>
      <c r="E2986" s="3">
        <f t="shared" si="370"/>
        <v>1.4701542181305365</v>
      </c>
      <c r="F2986" s="1">
        <f t="shared" si="375"/>
        <v>0.29403084362615328</v>
      </c>
      <c r="G2986" s="10">
        <f t="shared" si="371"/>
        <v>4.9005140604358881E-5</v>
      </c>
      <c r="H2986" s="3">
        <f t="shared" si="372"/>
        <v>0.21800877351557221</v>
      </c>
      <c r="I2986" s="3" t="str">
        <f t="shared" si="373"/>
        <v>ANO</v>
      </c>
    </row>
    <row r="2987" spans="1:9" x14ac:dyDescent="0.25">
      <c r="A2987" s="2">
        <v>29.84</v>
      </c>
      <c r="B2987" s="3">
        <f t="shared" si="374"/>
        <v>0.24984384167125745</v>
      </c>
      <c r="C2987" s="13">
        <f t="shared" si="368"/>
        <v>99688.655722555486</v>
      </c>
      <c r="D2987" s="13">
        <f t="shared" si="369"/>
        <v>101077.33680208001</v>
      </c>
      <c r="E2987" s="3">
        <f t="shared" si="370"/>
        <v>1.470087438007067</v>
      </c>
      <c r="F2987" s="1">
        <f t="shared" si="375"/>
        <v>0.29401748760145935</v>
      </c>
      <c r="G2987" s="10">
        <f t="shared" si="371"/>
        <v>4.9002914600243226E-5</v>
      </c>
      <c r="H2987" s="3">
        <f t="shared" si="372"/>
        <v>0.21799887070902768</v>
      </c>
      <c r="I2987" s="3" t="str">
        <f t="shared" si="373"/>
        <v>ANO</v>
      </c>
    </row>
    <row r="2988" spans="1:9" x14ac:dyDescent="0.25">
      <c r="A2988" s="2">
        <v>29.85</v>
      </c>
      <c r="B2988" s="3">
        <f t="shared" si="374"/>
        <v>0.24984379266834286</v>
      </c>
      <c r="C2988" s="13">
        <f t="shared" si="368"/>
        <v>99688.558326142534</v>
      </c>
      <c r="D2988" s="13">
        <f t="shared" si="369"/>
        <v>101077.23892639062</v>
      </c>
      <c r="E2988" s="3">
        <f t="shared" si="370"/>
        <v>1.4700206580134185</v>
      </c>
      <c r="F2988" s="1">
        <f t="shared" si="375"/>
        <v>0.29400413160262523</v>
      </c>
      <c r="G2988" s="10">
        <f t="shared" si="371"/>
        <v>4.900068860043754E-5</v>
      </c>
      <c r="H2988" s="3">
        <f t="shared" si="372"/>
        <v>0.21798896792173425</v>
      </c>
      <c r="I2988" s="3" t="str">
        <f t="shared" si="373"/>
        <v>ANO</v>
      </c>
    </row>
    <row r="2989" spans="1:9" x14ac:dyDescent="0.25">
      <c r="A2989" s="2">
        <v>29.86</v>
      </c>
      <c r="B2989" s="3">
        <f t="shared" si="374"/>
        <v>0.24984374366765427</v>
      </c>
      <c r="C2989" s="13">
        <f t="shared" si="368"/>
        <v>99688.460934344184</v>
      </c>
      <c r="D2989" s="13">
        <f t="shared" si="369"/>
        <v>101077.1410553376</v>
      </c>
      <c r="E2989" s="3">
        <f t="shared" si="370"/>
        <v>1.4699538781495389</v>
      </c>
      <c r="F2989" s="1">
        <f t="shared" si="375"/>
        <v>0.29399077562995374</v>
      </c>
      <c r="G2989" s="10">
        <f t="shared" si="371"/>
        <v>4.8998462604992291E-5</v>
      </c>
      <c r="H2989" s="3">
        <f t="shared" si="372"/>
        <v>0.2179790651536842</v>
      </c>
      <c r="I2989" s="3" t="str">
        <f t="shared" si="373"/>
        <v>ANO</v>
      </c>
    </row>
    <row r="2990" spans="1:9" x14ac:dyDescent="0.25">
      <c r="A2990" s="2">
        <v>29.87</v>
      </c>
      <c r="B2990" s="3">
        <f t="shared" si="374"/>
        <v>0.24984369466919168</v>
      </c>
      <c r="C2990" s="13">
        <f t="shared" si="368"/>
        <v>99688.363547160421</v>
      </c>
      <c r="D2990" s="13">
        <f t="shared" si="369"/>
        <v>101077.04318892096</v>
      </c>
      <c r="E2990" s="3">
        <f t="shared" si="370"/>
        <v>1.4698870984154462</v>
      </c>
      <c r="F2990" s="1">
        <f t="shared" si="375"/>
        <v>0.29397741968303076</v>
      </c>
      <c r="G2990" s="10">
        <f t="shared" si="371"/>
        <v>4.8996236613838463E-5</v>
      </c>
      <c r="H2990" s="3">
        <f t="shared" si="372"/>
        <v>0.21796916240488023</v>
      </c>
      <c r="I2990" s="3" t="str">
        <f t="shared" si="373"/>
        <v>ANO</v>
      </c>
    </row>
    <row r="2991" spans="1:9" x14ac:dyDescent="0.25">
      <c r="A2991" s="2">
        <v>29.88</v>
      </c>
      <c r="B2991" s="3">
        <f t="shared" si="374"/>
        <v>0.24984364567295506</v>
      </c>
      <c r="C2991" s="13">
        <f t="shared" si="368"/>
        <v>99688.266164591172</v>
      </c>
      <c r="D2991" s="13">
        <f t="shared" si="369"/>
        <v>101076.94532714058</v>
      </c>
      <c r="E2991" s="3">
        <f t="shared" si="370"/>
        <v>1.4698203188110885</v>
      </c>
      <c r="F2991" s="1">
        <f t="shared" si="375"/>
        <v>0.29396406376226364</v>
      </c>
      <c r="G2991" s="10">
        <f t="shared" si="371"/>
        <v>4.8994010627043942E-5</v>
      </c>
      <c r="H2991" s="3">
        <f t="shared" si="372"/>
        <v>0.21795925967531463</v>
      </c>
      <c r="I2991" s="3" t="str">
        <f t="shared" si="373"/>
        <v>ANO</v>
      </c>
    </row>
    <row r="2992" spans="1:9" x14ac:dyDescent="0.25">
      <c r="A2992" s="2">
        <v>29.89</v>
      </c>
      <c r="B2992" s="3">
        <f t="shared" si="374"/>
        <v>0.24984359667894443</v>
      </c>
      <c r="C2992" s="13">
        <f t="shared" si="368"/>
        <v>99688.168786636437</v>
      </c>
      <c r="D2992" s="13">
        <f t="shared" si="369"/>
        <v>101076.8474699965</v>
      </c>
      <c r="E2992" s="3">
        <f t="shared" si="370"/>
        <v>1.4697535393365033</v>
      </c>
      <c r="F2992" s="1">
        <f t="shared" si="375"/>
        <v>0.2939507078672422</v>
      </c>
      <c r="G2992" s="10">
        <f t="shared" si="371"/>
        <v>4.8991784644540367E-5</v>
      </c>
      <c r="H2992" s="3">
        <f t="shared" si="372"/>
        <v>0.21794935696499296</v>
      </c>
      <c r="I2992" s="3" t="str">
        <f t="shared" si="373"/>
        <v>ANO</v>
      </c>
    </row>
    <row r="2993" spans="1:9" x14ac:dyDescent="0.25">
      <c r="A2993" s="2">
        <v>29.9</v>
      </c>
      <c r="B2993" s="3">
        <f t="shared" si="374"/>
        <v>0.24984354768715977</v>
      </c>
      <c r="C2993" s="13">
        <f t="shared" si="368"/>
        <v>99688.071413296158</v>
      </c>
      <c r="D2993" s="13">
        <f t="shared" si="369"/>
        <v>101076.74961748863</v>
      </c>
      <c r="E2993" s="3">
        <f t="shared" si="370"/>
        <v>1.4696867599916488</v>
      </c>
      <c r="F2993" s="1">
        <f t="shared" si="375"/>
        <v>0.29393735199837567</v>
      </c>
      <c r="G2993" s="10">
        <f t="shared" si="371"/>
        <v>4.8989558666395949E-5</v>
      </c>
      <c r="H2993" s="3">
        <f t="shared" si="372"/>
        <v>0.21793945427390901</v>
      </c>
      <c r="I2993" s="3" t="str">
        <f t="shared" si="373"/>
        <v>ANO</v>
      </c>
    </row>
    <row r="2994" spans="1:9" x14ac:dyDescent="0.25">
      <c r="A2994" s="2">
        <v>29.91</v>
      </c>
      <c r="B2994" s="3">
        <f t="shared" si="374"/>
        <v>0.24984349869760111</v>
      </c>
      <c r="C2994" s="13">
        <f t="shared" si="368"/>
        <v>99687.974044570365</v>
      </c>
      <c r="D2994" s="13">
        <f t="shared" si="369"/>
        <v>101076.65176961703</v>
      </c>
      <c r="E2994" s="3">
        <f t="shared" si="370"/>
        <v>1.469619980776582</v>
      </c>
      <c r="F2994" s="1">
        <f t="shared" si="375"/>
        <v>0.2939239961553623</v>
      </c>
      <c r="G2994" s="10">
        <f t="shared" si="371"/>
        <v>4.8987332692560381E-5</v>
      </c>
      <c r="H2994" s="3">
        <f t="shared" si="372"/>
        <v>0.21792955160207125</v>
      </c>
      <c r="I2994" s="3" t="str">
        <f t="shared" si="373"/>
        <v>ANO</v>
      </c>
    </row>
    <row r="2995" spans="1:9" x14ac:dyDescent="0.25">
      <c r="A2995" s="2">
        <v>29.92</v>
      </c>
      <c r="B2995" s="3">
        <f t="shared" si="374"/>
        <v>0.24984344971026842</v>
      </c>
      <c r="C2995" s="13">
        <f t="shared" si="368"/>
        <v>99687.876680458969</v>
      </c>
      <c r="D2995" s="13">
        <f t="shared" si="369"/>
        <v>101076.5539263816</v>
      </c>
      <c r="E2995" s="3">
        <f t="shared" si="370"/>
        <v>1.4695532016912516</v>
      </c>
      <c r="F2995" s="1">
        <f t="shared" si="375"/>
        <v>0.29391064033819186</v>
      </c>
      <c r="G2995" s="10">
        <f t="shared" si="371"/>
        <v>4.8985106723031975E-5</v>
      </c>
      <c r="H2995" s="3">
        <f t="shared" si="372"/>
        <v>0.21791964894947208</v>
      </c>
      <c r="I2995" s="3" t="str">
        <f t="shared" si="373"/>
        <v>ANO</v>
      </c>
    </row>
    <row r="2996" spans="1:9" x14ac:dyDescent="0.25">
      <c r="A2996" s="2">
        <v>29.93</v>
      </c>
      <c r="B2996" s="3">
        <f t="shared" si="374"/>
        <v>0.2498434007251617</v>
      </c>
      <c r="C2996" s="13">
        <f t="shared" si="368"/>
        <v>99687.779320961941</v>
      </c>
      <c r="D2996" s="13">
        <f t="shared" si="369"/>
        <v>101076.45608778231</v>
      </c>
      <c r="E2996" s="3">
        <f t="shared" si="370"/>
        <v>1.469486422735655</v>
      </c>
      <c r="F2996" s="1">
        <f t="shared" si="375"/>
        <v>0.29389728454717695</v>
      </c>
      <c r="G2996" s="10">
        <f t="shared" si="371"/>
        <v>4.8982880757862828E-5</v>
      </c>
      <c r="H2996" s="3">
        <f t="shared" si="372"/>
        <v>0.21790974631611107</v>
      </c>
      <c r="I2996" s="3" t="str">
        <f t="shared" si="373"/>
        <v>ANO</v>
      </c>
    </row>
    <row r="2997" spans="1:9" x14ac:dyDescent="0.25">
      <c r="A2997" s="2">
        <v>29.94</v>
      </c>
      <c r="B2997" s="3">
        <f t="shared" si="374"/>
        <v>0.24984335174228095</v>
      </c>
      <c r="C2997" s="13">
        <f t="shared" si="368"/>
        <v>99687.681966079268</v>
      </c>
      <c r="D2997" s="13">
        <f t="shared" si="369"/>
        <v>101076.35825381914</v>
      </c>
      <c r="E2997" s="3">
        <f t="shared" si="370"/>
        <v>1.4694196439098004</v>
      </c>
      <c r="F2997" s="1">
        <f t="shared" si="375"/>
        <v>0.29388392878190162</v>
      </c>
      <c r="G2997" s="10">
        <f t="shared" si="371"/>
        <v>4.8980654796983604E-5</v>
      </c>
      <c r="H2997" s="3">
        <f t="shared" si="372"/>
        <v>0.21789984370198948</v>
      </c>
      <c r="I2997" s="3" t="str">
        <f t="shared" si="373"/>
        <v>ANO</v>
      </c>
    </row>
    <row r="2998" spans="1:9" x14ac:dyDescent="0.25">
      <c r="A2998" s="2">
        <v>29.95</v>
      </c>
      <c r="B2998" s="3">
        <f t="shared" si="374"/>
        <v>0.24984330276162614</v>
      </c>
      <c r="C2998" s="13">
        <f t="shared" si="368"/>
        <v>99687.584615810847</v>
      </c>
      <c r="D2998" s="13">
        <f t="shared" si="369"/>
        <v>101076.26042449199</v>
      </c>
      <c r="E2998" s="3">
        <f t="shared" si="370"/>
        <v>1.4693528652136358</v>
      </c>
      <c r="F2998" s="1">
        <f t="shared" si="375"/>
        <v>0.29387057304277309</v>
      </c>
      <c r="G2998" s="10">
        <f t="shared" si="371"/>
        <v>4.8978428840462182E-5</v>
      </c>
      <c r="H2998" s="3">
        <f t="shared" si="372"/>
        <v>0.21788994110709961</v>
      </c>
      <c r="I2998" s="3" t="str">
        <f t="shared" si="373"/>
        <v>ANO</v>
      </c>
    </row>
    <row r="2999" spans="1:9" x14ac:dyDescent="0.25">
      <c r="A2999" s="2">
        <v>29.96</v>
      </c>
      <c r="B2999" s="3">
        <f t="shared" si="374"/>
        <v>0.2498432537831973</v>
      </c>
      <c r="C2999" s="13">
        <f t="shared" si="368"/>
        <v>99687.487270156722</v>
      </c>
      <c r="D2999" s="13">
        <f t="shared" si="369"/>
        <v>101076.16259980093</v>
      </c>
      <c r="E2999" s="3">
        <f t="shared" si="370"/>
        <v>1.4692860866472184</v>
      </c>
      <c r="F2999" s="1">
        <f t="shared" si="375"/>
        <v>0.29385721732938525</v>
      </c>
      <c r="G2999" s="10">
        <f t="shared" si="371"/>
        <v>4.8976202888230874E-5</v>
      </c>
      <c r="H2999" s="3">
        <f t="shared" si="372"/>
        <v>0.21788003853144988</v>
      </c>
      <c r="I2999" s="3" t="str">
        <f t="shared" si="373"/>
        <v>ANO</v>
      </c>
    </row>
    <row r="3000" spans="1:9" x14ac:dyDescent="0.25">
      <c r="A3000" s="2">
        <v>29.97</v>
      </c>
      <c r="B3000" s="3">
        <f t="shared" si="374"/>
        <v>0.2498432048069944</v>
      </c>
      <c r="C3000" s="13">
        <f t="shared" si="368"/>
        <v>99687.389929116805</v>
      </c>
      <c r="D3000" s="13">
        <f t="shared" si="369"/>
        <v>101076.06477974582</v>
      </c>
      <c r="E3000" s="3">
        <f t="shared" si="370"/>
        <v>1.4692193082104863</v>
      </c>
      <c r="F3000" s="1">
        <f t="shared" si="375"/>
        <v>0.29384386164214321</v>
      </c>
      <c r="G3000" s="10">
        <f t="shared" si="371"/>
        <v>4.8973976940357204E-5</v>
      </c>
      <c r="H3000" s="3">
        <f t="shared" si="372"/>
        <v>0.21787013597503116</v>
      </c>
      <c r="I3000" s="3" t="str">
        <f t="shared" si="373"/>
        <v>ANO</v>
      </c>
    </row>
    <row r="3001" spans="1:9" x14ac:dyDescent="0.25">
      <c r="A3001" s="2">
        <v>29.98</v>
      </c>
      <c r="B3001" s="3">
        <f t="shared" si="374"/>
        <v>0.24984315583301747</v>
      </c>
      <c r="C3001" s="13">
        <f t="shared" si="368"/>
        <v>99687.292592691127</v>
      </c>
      <c r="D3001" s="13">
        <f t="shared" si="369"/>
        <v>101075.96696432674</v>
      </c>
      <c r="E3001" s="3">
        <f t="shared" si="370"/>
        <v>1.4691525299034973</v>
      </c>
      <c r="F3001" s="1">
        <f t="shared" si="375"/>
        <v>0.29383050598064103</v>
      </c>
      <c r="G3001" s="10">
        <f t="shared" si="371"/>
        <v>4.8971750996773506E-5</v>
      </c>
      <c r="H3001" s="3">
        <f t="shared" si="372"/>
        <v>0.21786023343785202</v>
      </c>
      <c r="I3001" s="3" t="str">
        <f t="shared" si="373"/>
        <v>ANO</v>
      </c>
    </row>
    <row r="3002" spans="1:9" x14ac:dyDescent="0.25">
      <c r="A3002" s="2">
        <v>29.99</v>
      </c>
      <c r="B3002" s="3">
        <f t="shared" si="374"/>
        <v>0.24984310686126648</v>
      </c>
      <c r="C3002" s="13">
        <f t="shared" si="368"/>
        <v>99687.195260879598</v>
      </c>
      <c r="D3002" s="13">
        <f t="shared" si="369"/>
        <v>101075.86915354356</v>
      </c>
      <c r="E3002" s="3">
        <f t="shared" si="370"/>
        <v>1.4690857517261897</v>
      </c>
      <c r="F3002" s="1">
        <f t="shared" si="375"/>
        <v>0.29381715034528388</v>
      </c>
      <c r="G3002" s="10">
        <f t="shared" si="371"/>
        <v>4.8969525057547311E-5</v>
      </c>
      <c r="H3002" s="3">
        <f t="shared" si="372"/>
        <v>0.2178503309199033</v>
      </c>
      <c r="I3002" s="3" t="str">
        <f t="shared" si="373"/>
        <v>ANO</v>
      </c>
    </row>
    <row r="3003" spans="1:9" x14ac:dyDescent="0.25">
      <c r="A3003" s="2">
        <v>30</v>
      </c>
      <c r="B3003" s="3">
        <f t="shared" si="374"/>
        <v>0.24984305789174144</v>
      </c>
      <c r="C3003" s="13">
        <f t="shared" si="368"/>
        <v>99687.097933682206</v>
      </c>
      <c r="D3003" s="13">
        <f t="shared" si="369"/>
        <v>101075.77134739631</v>
      </c>
      <c r="E3003" s="3">
        <f t="shared" si="370"/>
        <v>1.4690189736785908</v>
      </c>
      <c r="F3003" s="1">
        <f t="shared" si="375"/>
        <v>0.29380379473576407</v>
      </c>
      <c r="G3003" s="10">
        <f t="shared" si="371"/>
        <v>4.8967299122627343E-5</v>
      </c>
      <c r="H3003" s="3">
        <f t="shared" si="372"/>
        <v>0.21784042842118903</v>
      </c>
      <c r="I3003" s="3" t="str">
        <f t="shared" si="373"/>
        <v>ANO</v>
      </c>
    </row>
    <row r="3004" spans="1:9" x14ac:dyDescent="0.25">
      <c r="A3004" s="2">
        <v>30.01</v>
      </c>
      <c r="B3004" s="3">
        <f t="shared" si="374"/>
        <v>0.24984300892444231</v>
      </c>
      <c r="C3004" s="13">
        <f t="shared" si="368"/>
        <v>99687.000611098862</v>
      </c>
      <c r="D3004" s="13">
        <f t="shared" si="369"/>
        <v>101075.67354588487</v>
      </c>
      <c r="E3004" s="3">
        <f t="shared" si="370"/>
        <v>1.4689521957606488</v>
      </c>
      <c r="F3004" s="1">
        <f t="shared" si="375"/>
        <v>0.29379043915207131</v>
      </c>
      <c r="G3004" s="10">
        <f t="shared" si="371"/>
        <v>4.8965073192011889E-5</v>
      </c>
      <c r="H3004" s="3">
        <f t="shared" si="372"/>
        <v>0.21783052594170157</v>
      </c>
      <c r="I3004" s="3" t="str">
        <f t="shared" si="373"/>
        <v>ANO</v>
      </c>
    </row>
    <row r="3005" spans="1:9" x14ac:dyDescent="0.25">
      <c r="A3005" s="2">
        <v>30.02</v>
      </c>
      <c r="B3005" s="3">
        <f t="shared" si="374"/>
        <v>0.24984295995936912</v>
      </c>
      <c r="C3005" s="13">
        <f t="shared" si="368"/>
        <v>99686.903293129595</v>
      </c>
      <c r="D3005" s="13">
        <f t="shared" si="369"/>
        <v>101075.57574900928</v>
      </c>
      <c r="E3005" s="3">
        <f t="shared" si="370"/>
        <v>1.4688854179724014</v>
      </c>
      <c r="F3005" s="1">
        <f t="shared" si="375"/>
        <v>0.2937770835945262</v>
      </c>
      <c r="G3005" s="10">
        <f t="shared" si="371"/>
        <v>4.8962847265754365E-5</v>
      </c>
      <c r="H3005" s="3">
        <f t="shared" si="372"/>
        <v>0.21782062348144646</v>
      </c>
      <c r="I3005" s="3" t="str">
        <f t="shared" si="373"/>
        <v>ANO</v>
      </c>
    </row>
    <row r="3006" spans="1:9" x14ac:dyDescent="0.25">
      <c r="A3006" s="2">
        <v>30.03</v>
      </c>
      <c r="B3006" s="3">
        <f t="shared" si="374"/>
        <v>0.24984291099652184</v>
      </c>
      <c r="C3006" s="13">
        <f t="shared" si="368"/>
        <v>99686.805979774334</v>
      </c>
      <c r="D3006" s="13">
        <f t="shared" si="369"/>
        <v>101075.47795676946</v>
      </c>
      <c r="E3006" s="3">
        <f t="shared" si="370"/>
        <v>1.4688186403138164</v>
      </c>
      <c r="F3006" s="1">
        <f t="shared" si="375"/>
        <v>0.29376372806270484</v>
      </c>
      <c r="G3006" s="10">
        <f t="shared" si="371"/>
        <v>4.8960621343784142E-5</v>
      </c>
      <c r="H3006" s="3">
        <f t="shared" si="372"/>
        <v>0.21781072104041896</v>
      </c>
      <c r="I3006" s="3" t="str">
        <f t="shared" si="373"/>
        <v>ANO</v>
      </c>
    </row>
    <row r="3007" spans="1:9" x14ac:dyDescent="0.25">
      <c r="A3007" s="2">
        <v>30.04</v>
      </c>
      <c r="B3007" s="3">
        <f t="shared" si="374"/>
        <v>0.2498428620359005</v>
      </c>
      <c r="C3007" s="13">
        <f t="shared" si="368"/>
        <v>99686.708671033091</v>
      </c>
      <c r="D3007" s="13">
        <f t="shared" si="369"/>
        <v>101075.38016916544</v>
      </c>
      <c r="E3007" s="3">
        <f t="shared" si="370"/>
        <v>1.4687518627849214</v>
      </c>
      <c r="F3007" s="1">
        <f t="shared" si="375"/>
        <v>0.29375037255703024</v>
      </c>
      <c r="G3007" s="10">
        <f t="shared" si="371"/>
        <v>4.8958395426171707E-5</v>
      </c>
      <c r="H3007" s="3">
        <f t="shared" si="372"/>
        <v>0.21780081861862319</v>
      </c>
      <c r="I3007" s="3" t="str">
        <f t="shared" si="373"/>
        <v>ANO</v>
      </c>
    </row>
    <row r="3008" spans="1:9" x14ac:dyDescent="0.25">
      <c r="A3008" s="2">
        <v>30.05</v>
      </c>
      <c r="B3008" s="3">
        <f t="shared" si="374"/>
        <v>0.24984281307750508</v>
      </c>
      <c r="C3008" s="13">
        <f t="shared" si="368"/>
        <v>99686.611366905781</v>
      </c>
      <c r="D3008" s="13">
        <f t="shared" si="369"/>
        <v>101075.28238619711</v>
      </c>
      <c r="E3008" s="3">
        <f t="shared" si="370"/>
        <v>1.4686850853856748</v>
      </c>
      <c r="F3008" s="1">
        <f t="shared" si="375"/>
        <v>0.2937370170770765</v>
      </c>
      <c r="G3008" s="10">
        <f t="shared" si="371"/>
        <v>4.8956169512846085E-5</v>
      </c>
      <c r="H3008" s="3">
        <f t="shared" si="372"/>
        <v>0.2177909162160529</v>
      </c>
      <c r="I3008" s="3" t="str">
        <f t="shared" si="373"/>
        <v>ANO</v>
      </c>
    </row>
    <row r="3009" spans="1:9" x14ac:dyDescent="0.25">
      <c r="A3009" s="2">
        <v>30.06</v>
      </c>
      <c r="B3009" s="3">
        <f t="shared" si="374"/>
        <v>0.24984276412133558</v>
      </c>
      <c r="C3009" s="13">
        <f t="shared" si="368"/>
        <v>99686.514067392403</v>
      </c>
      <c r="D3009" s="13">
        <f t="shared" si="369"/>
        <v>101075.18460786449</v>
      </c>
      <c r="E3009" s="3">
        <f t="shared" si="370"/>
        <v>1.468618308116094</v>
      </c>
      <c r="F3009" s="1">
        <f t="shared" si="375"/>
        <v>0.29372366162326469</v>
      </c>
      <c r="G3009" s="10">
        <f t="shared" si="371"/>
        <v>4.8953943603877445E-5</v>
      </c>
      <c r="H3009" s="3">
        <f t="shared" si="372"/>
        <v>0.21778101383271073</v>
      </c>
      <c r="I3009" s="3" t="str">
        <f t="shared" si="373"/>
        <v>ANO</v>
      </c>
    </row>
    <row r="3010" spans="1:9" x14ac:dyDescent="0.25">
      <c r="A3010" s="2">
        <v>30.07</v>
      </c>
      <c r="B3010" s="3">
        <f t="shared" si="374"/>
        <v>0.24984271516739198</v>
      </c>
      <c r="C3010" s="13">
        <f t="shared" si="368"/>
        <v>99686.416772492914</v>
      </c>
      <c r="D3010" s="13">
        <f t="shared" si="369"/>
        <v>101075.08683416752</v>
      </c>
      <c r="E3010" s="3">
        <f t="shared" si="370"/>
        <v>1.4685515309761668</v>
      </c>
      <c r="F3010" s="1">
        <f t="shared" si="375"/>
        <v>0.29371030619517491</v>
      </c>
      <c r="G3010" s="10">
        <f t="shared" si="371"/>
        <v>4.8951717699195815E-5</v>
      </c>
      <c r="H3010" s="3">
        <f t="shared" si="372"/>
        <v>0.21777111146859485</v>
      </c>
      <c r="I3010" s="3" t="str">
        <f t="shared" si="373"/>
        <v>ANO</v>
      </c>
    </row>
    <row r="3011" spans="1:9" x14ac:dyDescent="0.25">
      <c r="A3011" s="2">
        <v>30.08</v>
      </c>
      <c r="B3011" s="3">
        <f t="shared" si="374"/>
        <v>0.24984266621567428</v>
      </c>
      <c r="C3011" s="13">
        <f t="shared" si="368"/>
        <v>99686.319482207226</v>
      </c>
      <c r="D3011" s="13">
        <f t="shared" si="369"/>
        <v>101074.98906510614</v>
      </c>
      <c r="E3011" s="3">
        <f t="shared" si="370"/>
        <v>1.4684847539658616</v>
      </c>
      <c r="F3011" s="1">
        <f t="shared" si="375"/>
        <v>0.29369695079321823</v>
      </c>
      <c r="G3011" s="10">
        <f t="shared" si="371"/>
        <v>4.8949491798869703E-5</v>
      </c>
      <c r="H3011" s="3">
        <f t="shared" si="372"/>
        <v>0.21776120912370062</v>
      </c>
      <c r="I3011" s="3" t="str">
        <f t="shared" si="373"/>
        <v>ANO</v>
      </c>
    </row>
    <row r="3012" spans="1:9" x14ac:dyDescent="0.25">
      <c r="A3012" s="2">
        <v>30.09</v>
      </c>
      <c r="B3012" s="3">
        <f t="shared" si="374"/>
        <v>0.24984261726618248</v>
      </c>
      <c r="C3012" s="13">
        <f t="shared" ref="C3012:C3075" si="376">$L$1*($L$7-$L$2)/($L$7-B3012)</f>
        <v>99686.222196535382</v>
      </c>
      <c r="D3012" s="13">
        <f t="shared" ref="D3012:D3075" si="377">C3012+$L$8*$L$4*(B3012-$L$3)</f>
        <v>101074.89130068036</v>
      </c>
      <c r="E3012" s="3">
        <f t="shared" ref="E3012:E3075" si="378">IF(D3012&gt;$L$1,SQRT(2*(D3012-$L$1)/$L$8),0)</f>
        <v>1.4684179770852057</v>
      </c>
      <c r="F3012" s="1">
        <f t="shared" si="375"/>
        <v>0.29368359541708705</v>
      </c>
      <c r="G3012" s="10">
        <f t="shared" ref="G3012:G3075" si="379">F3012/($L$5*100)</f>
        <v>4.894726590284784E-5</v>
      </c>
      <c r="H3012" s="3">
        <f t="shared" ref="H3012:H3075" si="380">E3012*SQRT(2*$L$3/$L$4)</f>
        <v>0.21775130679803201</v>
      </c>
      <c r="I3012" s="3" t="str">
        <f t="shared" ref="I3012:I3075" si="381">IF(D3012&gt;$L$1,"ANO",A3012)</f>
        <v>ANO</v>
      </c>
    </row>
    <row r="3013" spans="1:9" x14ac:dyDescent="0.25">
      <c r="A3013" s="2">
        <v>30.1</v>
      </c>
      <c r="B3013" s="3">
        <f t="shared" ref="B3013:B3076" si="382">B3012-G3012/1000</f>
        <v>0.24984256831891657</v>
      </c>
      <c r="C3013" s="13">
        <f t="shared" si="376"/>
        <v>99686.124915477281</v>
      </c>
      <c r="D3013" s="13">
        <f t="shared" si="377"/>
        <v>101074.7935408901</v>
      </c>
      <c r="E3013" s="3">
        <f t="shared" si="378"/>
        <v>1.468351200334157</v>
      </c>
      <c r="F3013" s="1">
        <f t="shared" si="375"/>
        <v>0.29367024006677295</v>
      </c>
      <c r="G3013" s="10">
        <f t="shared" si="379"/>
        <v>4.8945040011128823E-5</v>
      </c>
      <c r="H3013" s="3">
        <f t="shared" si="380"/>
        <v>0.21774140449158283</v>
      </c>
      <c r="I3013" s="3" t="str">
        <f t="shared" si="381"/>
        <v>ANO</v>
      </c>
    </row>
    <row r="3014" spans="1:9" x14ac:dyDescent="0.25">
      <c r="A3014" s="2">
        <v>30.11</v>
      </c>
      <c r="B3014" s="3">
        <f t="shared" si="382"/>
        <v>0.24984251937387655</v>
      </c>
      <c r="C3014" s="13">
        <f t="shared" si="376"/>
        <v>99686.027639032924</v>
      </c>
      <c r="D3014" s="13">
        <f t="shared" si="377"/>
        <v>101074.69578573536</v>
      </c>
      <c r="E3014" s="3">
        <f t="shared" si="378"/>
        <v>1.4682844237127435</v>
      </c>
      <c r="F3014" s="1">
        <f t="shared" si="375"/>
        <v>0.2936568847425946</v>
      </c>
      <c r="G3014" s="10">
        <f t="shared" si="379"/>
        <v>4.8942814123765764E-5</v>
      </c>
      <c r="H3014" s="3">
        <f t="shared" si="380"/>
        <v>0.21773150220435722</v>
      </c>
      <c r="I3014" s="3" t="str">
        <f t="shared" si="381"/>
        <v>ANO</v>
      </c>
    </row>
    <row r="3015" spans="1:9" x14ac:dyDescent="0.25">
      <c r="A3015" s="2">
        <v>30.12</v>
      </c>
      <c r="B3015" s="3">
        <f t="shared" si="382"/>
        <v>0.24984247043106242</v>
      </c>
      <c r="C3015" s="13">
        <f t="shared" si="376"/>
        <v>99685.930367202265</v>
      </c>
      <c r="D3015" s="13">
        <f t="shared" si="377"/>
        <v>101074.59803521607</v>
      </c>
      <c r="E3015" s="3">
        <f t="shared" si="378"/>
        <v>1.468217647220933</v>
      </c>
      <c r="F3015" s="1">
        <f t="shared" ref="F3015:F3078" si="383">E3015*($L$6*1000)*(A3016-A3015)</f>
        <v>0.29364352944412819</v>
      </c>
      <c r="G3015" s="10">
        <f t="shared" si="379"/>
        <v>4.8940588240688035E-5</v>
      </c>
      <c r="H3015" s="3">
        <f t="shared" si="380"/>
        <v>0.2177215999363504</v>
      </c>
      <c r="I3015" s="3" t="str">
        <f t="shared" si="381"/>
        <v>ANO</v>
      </c>
    </row>
    <row r="3016" spans="1:9" x14ac:dyDescent="0.25">
      <c r="A3016" s="2">
        <v>30.13</v>
      </c>
      <c r="B3016" s="3">
        <f t="shared" si="382"/>
        <v>0.24984242149047417</v>
      </c>
      <c r="C3016" s="13">
        <f t="shared" si="376"/>
        <v>99685.833099985277</v>
      </c>
      <c r="D3016" s="13">
        <f t="shared" si="377"/>
        <v>101074.50028933224</v>
      </c>
      <c r="E3016" s="3">
        <f t="shared" si="378"/>
        <v>1.4681508708587432</v>
      </c>
      <c r="F3016" s="1">
        <f t="shared" si="383"/>
        <v>0.29363017417179454</v>
      </c>
      <c r="G3016" s="10">
        <f t="shared" si="379"/>
        <v>4.8938362361965756E-5</v>
      </c>
      <c r="H3016" s="3">
        <f t="shared" si="380"/>
        <v>0.21771169768756501</v>
      </c>
      <c r="I3016" s="3" t="str">
        <f t="shared" si="381"/>
        <v>ANO</v>
      </c>
    </row>
    <row r="3017" spans="1:9" x14ac:dyDescent="0.25">
      <c r="A3017" s="2">
        <v>30.14</v>
      </c>
      <c r="B3017" s="3">
        <f t="shared" si="382"/>
        <v>0.24984237255211181</v>
      </c>
      <c r="C3017" s="13">
        <f t="shared" si="376"/>
        <v>99685.735837381944</v>
      </c>
      <c r="D3017" s="13">
        <f t="shared" si="377"/>
        <v>101074.40254808383</v>
      </c>
      <c r="E3017" s="3">
        <f t="shared" si="378"/>
        <v>1.468084094626172</v>
      </c>
      <c r="F3017" s="1">
        <f t="shared" si="383"/>
        <v>0.29361681892517599</v>
      </c>
      <c r="G3017" s="10">
        <f t="shared" si="379"/>
        <v>4.8936136487529334E-5</v>
      </c>
      <c r="H3017" s="3">
        <f t="shared" si="380"/>
        <v>0.21770179545800072</v>
      </c>
      <c r="I3017" s="3" t="str">
        <f t="shared" si="381"/>
        <v>ANO</v>
      </c>
    </row>
    <row r="3018" spans="1:9" x14ac:dyDescent="0.25">
      <c r="A3018" s="2">
        <v>30.15</v>
      </c>
      <c r="B3018" s="3">
        <f t="shared" si="382"/>
        <v>0.24984232361597533</v>
      </c>
      <c r="C3018" s="13">
        <f t="shared" si="376"/>
        <v>99685.638579392238</v>
      </c>
      <c r="D3018" s="13">
        <f t="shared" si="377"/>
        <v>101074.30481147081</v>
      </c>
      <c r="E3018" s="3">
        <f t="shared" si="378"/>
        <v>1.4680173185232068</v>
      </c>
      <c r="F3018" s="1">
        <f t="shared" si="383"/>
        <v>0.29360346370468726</v>
      </c>
      <c r="G3018" s="10">
        <f t="shared" si="379"/>
        <v>4.8933910617447875E-5</v>
      </c>
      <c r="H3018" s="3">
        <f t="shared" si="380"/>
        <v>0.21769189324765567</v>
      </c>
      <c r="I3018" s="3" t="str">
        <f t="shared" si="381"/>
        <v>ANO</v>
      </c>
    </row>
    <row r="3019" spans="1:9" x14ac:dyDescent="0.25">
      <c r="A3019" s="2">
        <v>30.16</v>
      </c>
      <c r="B3019" s="3">
        <f t="shared" si="382"/>
        <v>0.24984227468206471</v>
      </c>
      <c r="C3019" s="13">
        <f t="shared" si="376"/>
        <v>99685.541326016057</v>
      </c>
      <c r="D3019" s="13">
        <f t="shared" si="377"/>
        <v>101074.20707949309</v>
      </c>
      <c r="E3019" s="3">
        <f t="shared" si="378"/>
        <v>1.4679505425498163</v>
      </c>
      <c r="F3019" s="1">
        <f t="shared" si="383"/>
        <v>0.29359010851000916</v>
      </c>
      <c r="G3019" s="10">
        <f t="shared" si="379"/>
        <v>4.8931684751668192E-5</v>
      </c>
      <c r="H3019" s="3">
        <f t="shared" si="380"/>
        <v>0.21768199105652522</v>
      </c>
      <c r="I3019" s="3" t="str">
        <f t="shared" si="381"/>
        <v>ANO</v>
      </c>
    </row>
    <row r="3020" spans="1:9" x14ac:dyDescent="0.25">
      <c r="A3020" s="2">
        <v>30.17</v>
      </c>
      <c r="B3020" s="3">
        <f t="shared" si="382"/>
        <v>0.24984222575037995</v>
      </c>
      <c r="C3020" s="13">
        <f t="shared" si="376"/>
        <v>99685.444077253414</v>
      </c>
      <c r="D3020" s="13">
        <f t="shared" si="377"/>
        <v>101074.10935215068</v>
      </c>
      <c r="E3020" s="3">
        <f t="shared" si="378"/>
        <v>1.4678837667060176</v>
      </c>
      <c r="F3020" s="1">
        <f t="shared" si="383"/>
        <v>0.29357675334114508</v>
      </c>
      <c r="G3020" s="10">
        <f t="shared" si="379"/>
        <v>4.8929458890190846E-5</v>
      </c>
      <c r="H3020" s="3">
        <f t="shared" si="380"/>
        <v>0.2176720888846119</v>
      </c>
      <c r="I3020" s="3" t="str">
        <f t="shared" si="381"/>
        <v>ANO</v>
      </c>
    </row>
    <row r="3021" spans="1:9" x14ac:dyDescent="0.25">
      <c r="A3021" s="2">
        <v>30.18</v>
      </c>
      <c r="B3021" s="3">
        <f t="shared" si="382"/>
        <v>0.24984217682092105</v>
      </c>
      <c r="C3021" s="13">
        <f t="shared" si="376"/>
        <v>99685.346833104239</v>
      </c>
      <c r="D3021" s="13">
        <f t="shared" si="377"/>
        <v>101074.01162944351</v>
      </c>
      <c r="E3021" s="3">
        <f t="shared" si="378"/>
        <v>1.4678169909917789</v>
      </c>
      <c r="F3021" s="1">
        <f t="shared" si="383"/>
        <v>0.29356339819840166</v>
      </c>
      <c r="G3021" s="10">
        <f t="shared" si="379"/>
        <v>4.8927233033066945E-5</v>
      </c>
      <c r="H3021" s="3">
        <f t="shared" si="380"/>
        <v>0.21766218673191098</v>
      </c>
      <c r="I3021" s="3" t="str">
        <f t="shared" si="381"/>
        <v>ANO</v>
      </c>
    </row>
    <row r="3022" spans="1:9" x14ac:dyDescent="0.25">
      <c r="A3022" s="2">
        <v>30.19</v>
      </c>
      <c r="B3022" s="3">
        <f t="shared" si="382"/>
        <v>0.24984212789368801</v>
      </c>
      <c r="C3022" s="13">
        <f t="shared" si="376"/>
        <v>99685.249593568544</v>
      </c>
      <c r="D3022" s="13">
        <f t="shared" si="377"/>
        <v>101073.91391137158</v>
      </c>
      <c r="E3022" s="3">
        <f t="shared" si="378"/>
        <v>1.467750215407118</v>
      </c>
      <c r="F3022" s="1">
        <f t="shared" si="383"/>
        <v>0.29355004308136523</v>
      </c>
      <c r="G3022" s="10">
        <f t="shared" si="379"/>
        <v>4.892500718022754E-5</v>
      </c>
      <c r="H3022" s="3">
        <f t="shared" si="380"/>
        <v>0.21765228459842514</v>
      </c>
      <c r="I3022" s="3" t="str">
        <f t="shared" si="381"/>
        <v>ANO</v>
      </c>
    </row>
    <row r="3023" spans="1:9" x14ac:dyDescent="0.25">
      <c r="A3023" s="2">
        <v>30.2</v>
      </c>
      <c r="B3023" s="3">
        <f t="shared" si="382"/>
        <v>0.24984207896868083</v>
      </c>
      <c r="C3023" s="13">
        <f t="shared" si="376"/>
        <v>99685.152358646272</v>
      </c>
      <c r="D3023" s="13">
        <f t="shared" si="377"/>
        <v>101073.81619793485</v>
      </c>
      <c r="E3023" s="3">
        <f t="shared" si="378"/>
        <v>1.4676834399520324</v>
      </c>
      <c r="F3023" s="1">
        <f t="shared" si="383"/>
        <v>0.29353668799045235</v>
      </c>
      <c r="G3023" s="10">
        <f t="shared" si="379"/>
        <v>4.892278133174206E-5</v>
      </c>
      <c r="H3023" s="3">
        <f t="shared" si="380"/>
        <v>0.21764238248415399</v>
      </c>
      <c r="I3023" s="3" t="str">
        <f t="shared" si="381"/>
        <v>ANO</v>
      </c>
    </row>
    <row r="3024" spans="1:9" x14ac:dyDescent="0.25">
      <c r="A3024" s="2">
        <v>30.21</v>
      </c>
      <c r="B3024" s="3">
        <f t="shared" si="382"/>
        <v>0.2498420300458995</v>
      </c>
      <c r="C3024" s="13">
        <f t="shared" si="376"/>
        <v>99685.055128337423</v>
      </c>
      <c r="D3024" s="13">
        <f t="shared" si="377"/>
        <v>101073.71848913332</v>
      </c>
      <c r="E3024" s="3">
        <f t="shared" si="378"/>
        <v>1.4676166646265301</v>
      </c>
      <c r="F3024" s="1">
        <f t="shared" si="383"/>
        <v>0.29352333292524763</v>
      </c>
      <c r="G3024" s="10">
        <f t="shared" si="379"/>
        <v>4.8920555487541272E-5</v>
      </c>
      <c r="H3024" s="3">
        <f t="shared" si="380"/>
        <v>0.21763248038909869</v>
      </c>
      <c r="I3024" s="3" t="str">
        <f t="shared" si="381"/>
        <v>ANO</v>
      </c>
    </row>
    <row r="3025" spans="1:9" x14ac:dyDescent="0.25">
      <c r="A3025" s="2">
        <v>30.22</v>
      </c>
      <c r="B3025" s="3">
        <f t="shared" si="382"/>
        <v>0.249841981125344</v>
      </c>
      <c r="C3025" s="13">
        <f t="shared" si="376"/>
        <v>99684.957902641894</v>
      </c>
      <c r="D3025" s="13">
        <f>C3025+$L$8*$L$4*(B3025-$L$3)</f>
        <v>101073.62078496687</v>
      </c>
      <c r="E3025" s="3">
        <f t="shared" si="378"/>
        <v>1.4675498894305592</v>
      </c>
      <c r="F3025" s="1">
        <f t="shared" si="383"/>
        <v>0.29350997788615774</v>
      </c>
      <c r="G3025" s="10">
        <f t="shared" si="379"/>
        <v>4.8918329647692954E-5</v>
      </c>
      <c r="H3025" s="3">
        <f t="shared" si="380"/>
        <v>0.2176225783132516</v>
      </c>
      <c r="I3025" s="3" t="str">
        <f t="shared" si="381"/>
        <v>ANO</v>
      </c>
    </row>
    <row r="3026" spans="1:9" x14ac:dyDescent="0.25">
      <c r="A3026" s="2">
        <v>30.23</v>
      </c>
      <c r="B3026" s="3">
        <f t="shared" si="382"/>
        <v>0.24984193220701437</v>
      </c>
      <c r="C3026" s="13">
        <f t="shared" si="376"/>
        <v>99684.860681559716</v>
      </c>
      <c r="D3026" s="13">
        <f t="shared" si="377"/>
        <v>101073.52308543555</v>
      </c>
      <c r="E3026" s="3">
        <f t="shared" si="378"/>
        <v>1.4674831143641569</v>
      </c>
      <c r="F3026" s="1">
        <f t="shared" si="383"/>
        <v>0.29349662287277301</v>
      </c>
      <c r="G3026" s="10">
        <f t="shared" si="379"/>
        <v>4.8916103812128833E-5</v>
      </c>
      <c r="H3026" s="3">
        <f t="shared" si="380"/>
        <v>0.21761267625661818</v>
      </c>
      <c r="I3026" s="3" t="str">
        <f t="shared" si="381"/>
        <v>ANO</v>
      </c>
    </row>
    <row r="3027" spans="1:9" x14ac:dyDescent="0.25">
      <c r="A3027" s="2">
        <v>30.24</v>
      </c>
      <c r="B3027" s="3">
        <f t="shared" si="382"/>
        <v>0.24984188329091056</v>
      </c>
      <c r="C3027" s="13">
        <f t="shared" si="376"/>
        <v>99684.763465090815</v>
      </c>
      <c r="D3027" s="13">
        <f t="shared" si="377"/>
        <v>101073.42539053927</v>
      </c>
      <c r="E3027" s="3">
        <f t="shared" si="378"/>
        <v>1.4674163394272917</v>
      </c>
      <c r="F3027" s="1">
        <f t="shared" si="383"/>
        <v>0.29348326788550422</v>
      </c>
      <c r="G3027" s="10">
        <f t="shared" si="379"/>
        <v>4.891387798091737E-5</v>
      </c>
      <c r="H3027" s="3">
        <f t="shared" si="380"/>
        <v>0.21760277421919377</v>
      </c>
      <c r="I3027" s="3" t="str">
        <f t="shared" si="381"/>
        <v>ANO</v>
      </c>
    </row>
    <row r="3028" spans="1:9" x14ac:dyDescent="0.25">
      <c r="A3028" s="2">
        <v>30.25</v>
      </c>
      <c r="B3028" s="3">
        <f t="shared" si="382"/>
        <v>0.24984183437703258</v>
      </c>
      <c r="C3028" s="13">
        <f t="shared" si="376"/>
        <v>99684.666253235162</v>
      </c>
      <c r="D3028" s="13">
        <f t="shared" si="377"/>
        <v>101073.32770027801</v>
      </c>
      <c r="E3028" s="3">
        <f t="shared" si="378"/>
        <v>1.4673495646199608</v>
      </c>
      <c r="F3028" s="1">
        <f t="shared" si="383"/>
        <v>0.29346991292403807</v>
      </c>
      <c r="G3028" s="10">
        <f t="shared" si="379"/>
        <v>4.8911652154006348E-5</v>
      </c>
      <c r="H3028" s="3">
        <f t="shared" si="380"/>
        <v>0.21759287220097798</v>
      </c>
      <c r="I3028" s="3" t="str">
        <f t="shared" si="381"/>
        <v>ANO</v>
      </c>
    </row>
    <row r="3029" spans="1:9" x14ac:dyDescent="0.25">
      <c r="A3029" s="2">
        <v>30.26</v>
      </c>
      <c r="B3029" s="3">
        <f t="shared" si="382"/>
        <v>0.24984178546538044</v>
      </c>
      <c r="C3029" s="13">
        <f t="shared" si="376"/>
        <v>99684.569045992743</v>
      </c>
      <c r="D3029" s="13">
        <f t="shared" si="377"/>
        <v>101073.23001465175</v>
      </c>
      <c r="E3029" s="3">
        <f t="shared" si="378"/>
        <v>1.4672827899421723</v>
      </c>
      <c r="F3029" s="1">
        <f t="shared" si="383"/>
        <v>0.29345655798837605</v>
      </c>
      <c r="G3029" s="10">
        <f t="shared" si="379"/>
        <v>4.890942633139601E-5</v>
      </c>
      <c r="H3029" s="3">
        <f t="shared" si="380"/>
        <v>0.21758297020197201</v>
      </c>
      <c r="I3029" s="3" t="str">
        <f t="shared" si="381"/>
        <v>ANO</v>
      </c>
    </row>
    <row r="3030" spans="1:9" x14ac:dyDescent="0.25">
      <c r="A3030" s="2">
        <v>30.27</v>
      </c>
      <c r="B3030" s="3">
        <f t="shared" si="382"/>
        <v>0.2498417365559541</v>
      </c>
      <c r="C3030" s="13">
        <f t="shared" si="376"/>
        <v>99684.471843363455</v>
      </c>
      <c r="D3030" s="13">
        <f t="shared" si="377"/>
        <v>101073.1323336604</v>
      </c>
      <c r="E3030" s="3">
        <f t="shared" si="378"/>
        <v>1.4672160153938743</v>
      </c>
      <c r="F3030" s="1">
        <f t="shared" si="383"/>
        <v>0.29344320307882071</v>
      </c>
      <c r="G3030" s="10">
        <f t="shared" si="379"/>
        <v>4.8907200513136786E-5</v>
      </c>
      <c r="H3030" s="3">
        <f t="shared" si="380"/>
        <v>0.21757306822216813</v>
      </c>
      <c r="I3030" s="3" t="str">
        <f t="shared" si="381"/>
        <v>ANO</v>
      </c>
    </row>
    <row r="3031" spans="1:9" x14ac:dyDescent="0.25">
      <c r="A3031" s="2">
        <v>30.28</v>
      </c>
      <c r="B3031" s="3">
        <f t="shared" si="382"/>
        <v>0.24984168764875359</v>
      </c>
      <c r="C3031" s="13">
        <f t="shared" si="376"/>
        <v>99684.374645347329</v>
      </c>
      <c r="D3031" s="13">
        <f t="shared" si="377"/>
        <v>101073.03465730397</v>
      </c>
      <c r="E3031" s="3">
        <f t="shared" si="378"/>
        <v>1.4671492409751041</v>
      </c>
      <c r="F3031" s="1">
        <f t="shared" si="383"/>
        <v>0.29342984819496243</v>
      </c>
      <c r="G3031" s="10">
        <f t="shared" si="379"/>
        <v>4.8904974699160404E-5</v>
      </c>
      <c r="H3031" s="3">
        <f t="shared" si="380"/>
        <v>0.21756316626157191</v>
      </c>
      <c r="I3031" s="3" t="str">
        <f t="shared" si="381"/>
        <v>ANO</v>
      </c>
    </row>
    <row r="3032" spans="1:9" x14ac:dyDescent="0.25">
      <c r="A3032" s="2">
        <v>30.29</v>
      </c>
      <c r="B3032" s="3">
        <f t="shared" si="382"/>
        <v>0.24984163874377888</v>
      </c>
      <c r="C3032" s="13">
        <f t="shared" si="376"/>
        <v>99684.277451944305</v>
      </c>
      <c r="D3032" s="13">
        <f t="shared" si="377"/>
        <v>101072.93698558242</v>
      </c>
      <c r="E3032" s="3">
        <f t="shared" si="378"/>
        <v>1.46708246668584</v>
      </c>
      <c r="F3032" s="1">
        <f t="shared" si="383"/>
        <v>0.29341649333721387</v>
      </c>
      <c r="G3032" s="10">
        <f t="shared" si="379"/>
        <v>4.8902748889535644E-5</v>
      </c>
      <c r="H3032" s="3">
        <f t="shared" si="380"/>
        <v>0.2175532643201801</v>
      </c>
      <c r="I3032" s="3" t="str">
        <f t="shared" si="381"/>
        <v>ANO</v>
      </c>
    </row>
    <row r="3033" spans="1:9" x14ac:dyDescent="0.25">
      <c r="A3033" s="2">
        <v>30.3</v>
      </c>
      <c r="B3033" s="3">
        <f t="shared" si="382"/>
        <v>0.24984158984103</v>
      </c>
      <c r="C3033" s="13">
        <f t="shared" si="376"/>
        <v>99684.180263154398</v>
      </c>
      <c r="D3033" s="13">
        <f t="shared" si="377"/>
        <v>101072.83931849575</v>
      </c>
      <c r="E3033" s="3">
        <f t="shared" si="378"/>
        <v>1.4670156925261093</v>
      </c>
      <c r="F3033" s="1">
        <f t="shared" si="383"/>
        <v>0.29340313850516347</v>
      </c>
      <c r="G3033" s="10">
        <f t="shared" si="379"/>
        <v>4.8900523084193909E-5</v>
      </c>
      <c r="H3033" s="3">
        <f t="shared" si="380"/>
        <v>0.21754336239799676</v>
      </c>
      <c r="I3033" s="3" t="str">
        <f t="shared" si="381"/>
        <v>ANO</v>
      </c>
    </row>
    <row r="3034" spans="1:9" x14ac:dyDescent="0.25">
      <c r="A3034" s="2">
        <v>30.31</v>
      </c>
      <c r="B3034" s="3">
        <f t="shared" si="382"/>
        <v>0.24984154094050692</v>
      </c>
      <c r="C3034" s="13">
        <f t="shared" si="376"/>
        <v>99684.083078977521</v>
      </c>
      <c r="D3034" s="13">
        <f t="shared" si="377"/>
        <v>101072.74165604389</v>
      </c>
      <c r="E3034" s="3">
        <f t="shared" si="378"/>
        <v>1.4669489184958699</v>
      </c>
      <c r="F3034" s="1">
        <f t="shared" si="383"/>
        <v>0.29338978369921986</v>
      </c>
      <c r="G3034" s="10">
        <f t="shared" si="379"/>
        <v>4.8898297283203309E-5</v>
      </c>
      <c r="H3034" s="3">
        <f t="shared" si="380"/>
        <v>0.21753346049501568</v>
      </c>
      <c r="I3034" s="3" t="str">
        <f t="shared" si="381"/>
        <v>ANO</v>
      </c>
    </row>
    <row r="3035" spans="1:9" x14ac:dyDescent="0.25">
      <c r="A3035" s="2">
        <v>30.32</v>
      </c>
      <c r="B3035" s="3">
        <f t="shared" si="382"/>
        <v>0.24984149204220965</v>
      </c>
      <c r="C3035" s="13">
        <f t="shared" si="376"/>
        <v>99683.985899413645</v>
      </c>
      <c r="D3035" s="13">
        <f t="shared" si="377"/>
        <v>101072.64399822679</v>
      </c>
      <c r="E3035" s="3">
        <f t="shared" si="378"/>
        <v>1.4668821445951199</v>
      </c>
      <c r="F3035" s="1">
        <f t="shared" si="383"/>
        <v>0.29337642891896559</v>
      </c>
      <c r="G3035" s="10">
        <f t="shared" si="379"/>
        <v>4.8896071486494263E-5</v>
      </c>
      <c r="H3035" s="3">
        <f t="shared" si="380"/>
        <v>0.21752355861123651</v>
      </c>
      <c r="I3035" s="3" t="str">
        <f t="shared" si="381"/>
        <v>ANO</v>
      </c>
    </row>
    <row r="3036" spans="1:9" x14ac:dyDescent="0.25">
      <c r="A3036" s="2">
        <v>30.33</v>
      </c>
      <c r="B3036" s="3">
        <f t="shared" si="382"/>
        <v>0.24984144314613815</v>
      </c>
      <c r="C3036" s="13">
        <f t="shared" si="376"/>
        <v>99683.888724462697</v>
      </c>
      <c r="D3036" s="13">
        <f t="shared" si="377"/>
        <v>101072.54634504439</v>
      </c>
      <c r="E3036" s="3">
        <f t="shared" si="378"/>
        <v>1.466815370823827</v>
      </c>
      <c r="F3036" s="1">
        <f t="shared" si="383"/>
        <v>0.29336307416481128</v>
      </c>
      <c r="G3036" s="10">
        <f t="shared" si="379"/>
        <v>4.8893845694135212E-5</v>
      </c>
      <c r="H3036" s="3">
        <f t="shared" si="380"/>
        <v>0.21751365674665452</v>
      </c>
      <c r="I3036" s="3" t="str">
        <f t="shared" si="381"/>
        <v>ANO</v>
      </c>
    </row>
    <row r="3037" spans="1:9" x14ac:dyDescent="0.25">
      <c r="A3037" s="2">
        <v>30.34</v>
      </c>
      <c r="B3037" s="3">
        <f t="shared" si="382"/>
        <v>0.24984139425229246</v>
      </c>
      <c r="C3037" s="13">
        <f t="shared" si="376"/>
        <v>99683.791554124706</v>
      </c>
      <c r="D3037" s="13">
        <f t="shared" si="377"/>
        <v>101072.44869649672</v>
      </c>
      <c r="E3037" s="3">
        <f t="shared" si="378"/>
        <v>1.4667485971820291</v>
      </c>
      <c r="F3037" s="1">
        <f t="shared" si="383"/>
        <v>0.29334971943645166</v>
      </c>
      <c r="G3037" s="10">
        <f t="shared" si="379"/>
        <v>4.8891619906075274E-5</v>
      </c>
      <c r="H3037" s="3">
        <f t="shared" si="380"/>
        <v>0.21750375490127533</v>
      </c>
      <c r="I3037" s="3" t="str">
        <f t="shared" si="381"/>
        <v>ANO</v>
      </c>
    </row>
    <row r="3038" spans="1:9" x14ac:dyDescent="0.25">
      <c r="A3038" s="2">
        <v>30.35</v>
      </c>
      <c r="B3038" s="3">
        <f t="shared" si="382"/>
        <v>0.24984134536067254</v>
      </c>
      <c r="C3038" s="13">
        <f t="shared" si="376"/>
        <v>99683.694388399599</v>
      </c>
      <c r="D3038" s="13">
        <f t="shared" si="377"/>
        <v>101072.3510525837</v>
      </c>
      <c r="E3038" s="3">
        <f t="shared" si="378"/>
        <v>1.4666818236696937</v>
      </c>
      <c r="F3038" s="1">
        <f t="shared" si="383"/>
        <v>0.29333636473388036</v>
      </c>
      <c r="G3038" s="10">
        <f t="shared" si="379"/>
        <v>4.8889394122313391E-5</v>
      </c>
      <c r="H3038" s="3">
        <f t="shared" si="380"/>
        <v>0.21749385307509406</v>
      </c>
      <c r="I3038" s="3" t="str">
        <f t="shared" si="381"/>
        <v>ANO</v>
      </c>
    </row>
    <row r="3039" spans="1:9" x14ac:dyDescent="0.25">
      <c r="A3039" s="2">
        <v>30.36</v>
      </c>
      <c r="B3039" s="3">
        <f t="shared" si="382"/>
        <v>0.24984129647127842</v>
      </c>
      <c r="C3039" s="13">
        <f t="shared" si="376"/>
        <v>99683.597227287391</v>
      </c>
      <c r="D3039" s="13">
        <f t="shared" si="377"/>
        <v>101072.25341330536</v>
      </c>
      <c r="E3039" s="3">
        <f t="shared" si="378"/>
        <v>1.4666150502868487</v>
      </c>
      <c r="F3039" s="1">
        <f t="shared" si="383"/>
        <v>0.29332301005741557</v>
      </c>
      <c r="G3039" s="10">
        <f t="shared" si="379"/>
        <v>4.8887168342902594E-5</v>
      </c>
      <c r="H3039" s="3">
        <f t="shared" si="380"/>
        <v>0.2174839512681149</v>
      </c>
      <c r="I3039" s="3" t="str">
        <f t="shared" si="381"/>
        <v>ANO</v>
      </c>
    </row>
    <row r="3040" spans="1:9" x14ac:dyDescent="0.25">
      <c r="A3040" s="2">
        <v>30.37</v>
      </c>
      <c r="B3040" s="3">
        <f t="shared" si="382"/>
        <v>0.24984124758411008</v>
      </c>
      <c r="C3040" s="13">
        <f t="shared" si="376"/>
        <v>99683.500070787995</v>
      </c>
      <c r="D3040" s="13">
        <f t="shared" si="377"/>
        <v>101072.15577866159</v>
      </c>
      <c r="E3040" s="3">
        <f t="shared" si="378"/>
        <v>1.4665482770334519</v>
      </c>
      <c r="F3040" s="1">
        <f t="shared" si="383"/>
        <v>0.29330965540663201</v>
      </c>
      <c r="G3040" s="10">
        <f t="shared" si="379"/>
        <v>4.8884942567772004E-5</v>
      </c>
      <c r="H3040" s="3">
        <f t="shared" si="380"/>
        <v>0.21747404948033158</v>
      </c>
      <c r="I3040" s="3" t="str">
        <f t="shared" si="381"/>
        <v>ANO</v>
      </c>
    </row>
    <row r="3041" spans="1:9" x14ac:dyDescent="0.25">
      <c r="A3041" s="2">
        <v>30.38</v>
      </c>
      <c r="B3041" s="3">
        <f t="shared" si="382"/>
        <v>0.24984119869916752</v>
      </c>
      <c r="C3041" s="13">
        <f t="shared" si="376"/>
        <v>99683.402918901396</v>
      </c>
      <c r="D3041" s="13">
        <f t="shared" si="377"/>
        <v>101072.05814865239</v>
      </c>
      <c r="E3041" s="3">
        <f t="shared" si="378"/>
        <v>1.4664815039095112</v>
      </c>
      <c r="F3041" s="1">
        <f t="shared" si="383"/>
        <v>0.29329630078194807</v>
      </c>
      <c r="G3041" s="10">
        <f t="shared" si="379"/>
        <v>4.8882716796991348E-5</v>
      </c>
      <c r="H3041" s="3">
        <f t="shared" si="380"/>
        <v>0.21746414771174527</v>
      </c>
      <c r="I3041" s="3" t="str">
        <f t="shared" si="381"/>
        <v>ANO</v>
      </c>
    </row>
    <row r="3042" spans="1:9" x14ac:dyDescent="0.25">
      <c r="A3042" s="2">
        <v>30.39</v>
      </c>
      <c r="B3042" s="3">
        <f t="shared" si="382"/>
        <v>0.24984114981645072</v>
      </c>
      <c r="C3042" s="13">
        <f t="shared" si="376"/>
        <v>99683.30577162758</v>
      </c>
      <c r="D3042" s="13">
        <f t="shared" si="377"/>
        <v>101071.96052327774</v>
      </c>
      <c r="E3042" s="3">
        <f t="shared" si="378"/>
        <v>1.4664147309150344</v>
      </c>
      <c r="F3042" s="1">
        <f t="shared" si="383"/>
        <v>0.29328294618294853</v>
      </c>
      <c r="G3042" s="10">
        <f t="shared" si="379"/>
        <v>4.888049103049142E-5</v>
      </c>
      <c r="H3042" s="3">
        <f t="shared" si="380"/>
        <v>0.21745424596235713</v>
      </c>
      <c r="I3042" s="3" t="str">
        <f t="shared" si="381"/>
        <v>ANO</v>
      </c>
    </row>
    <row r="3043" spans="1:9" x14ac:dyDescent="0.25">
      <c r="A3043" s="2">
        <v>30.4</v>
      </c>
      <c r="B3043" s="3">
        <f t="shared" si="382"/>
        <v>0.24984110093595968</v>
      </c>
      <c r="C3043" s="13">
        <f t="shared" si="376"/>
        <v>99683.208628966429</v>
      </c>
      <c r="D3043" s="13">
        <f t="shared" si="377"/>
        <v>101071.86290253753</v>
      </c>
      <c r="E3043" s="3">
        <f t="shared" si="378"/>
        <v>1.4663479580499592</v>
      </c>
      <c r="F3043" s="1">
        <f t="shared" si="383"/>
        <v>0.29326959161003768</v>
      </c>
      <c r="G3043" s="10">
        <f t="shared" si="379"/>
        <v>4.8878265268339611E-5</v>
      </c>
      <c r="H3043" s="3">
        <f t="shared" si="380"/>
        <v>0.21744434423215792</v>
      </c>
      <c r="I3043" s="3" t="str">
        <f t="shared" si="381"/>
        <v>ANO</v>
      </c>
    </row>
    <row r="3044" spans="1:9" x14ac:dyDescent="0.25">
      <c r="A3044" s="2">
        <v>30.41</v>
      </c>
      <c r="B3044" s="3">
        <f t="shared" si="382"/>
        <v>0.24984105205769441</v>
      </c>
      <c r="C3044" s="13">
        <f t="shared" si="376"/>
        <v>99683.111490918003</v>
      </c>
      <c r="D3044" s="13">
        <f t="shared" si="377"/>
        <v>101071.76528643181</v>
      </c>
      <c r="E3044" s="3">
        <f t="shared" si="378"/>
        <v>1.4662811853143436</v>
      </c>
      <c r="F3044" s="1">
        <f t="shared" si="383"/>
        <v>0.29325623706291459</v>
      </c>
      <c r="G3044" s="10">
        <f t="shared" si="379"/>
        <v>4.8876039510485769E-5</v>
      </c>
      <c r="H3044" s="3">
        <f t="shared" si="380"/>
        <v>0.21743444252115623</v>
      </c>
      <c r="I3044" s="3" t="str">
        <f t="shared" si="381"/>
        <v>ANO</v>
      </c>
    </row>
    <row r="3045" spans="1:9" x14ac:dyDescent="0.25">
      <c r="A3045" s="2">
        <v>30.42</v>
      </c>
      <c r="B3045" s="3">
        <f t="shared" si="382"/>
        <v>0.24984100318165489</v>
      </c>
      <c r="C3045" s="13">
        <f t="shared" si="376"/>
        <v>99683.014357482214</v>
      </c>
      <c r="D3045" s="13">
        <f t="shared" si="377"/>
        <v>101071.66767496048</v>
      </c>
      <c r="E3045" s="3">
        <f t="shared" si="378"/>
        <v>1.4662144127081351</v>
      </c>
      <c r="F3045" s="1">
        <f t="shared" si="383"/>
        <v>0.29324288254156866</v>
      </c>
      <c r="G3045" s="10">
        <f t="shared" si="379"/>
        <v>4.8873813756928112E-5</v>
      </c>
      <c r="H3045" s="3">
        <f t="shared" si="380"/>
        <v>0.21742454082934429</v>
      </c>
      <c r="I3045" s="3" t="str">
        <f t="shared" si="381"/>
        <v>ANO</v>
      </c>
    </row>
    <row r="3046" spans="1:9" x14ac:dyDescent="0.25">
      <c r="A3046" s="2">
        <v>30.43</v>
      </c>
      <c r="B3046" s="3">
        <f t="shared" si="382"/>
        <v>0.24984095430784115</v>
      </c>
      <c r="C3046" s="13">
        <f t="shared" si="376"/>
        <v>99682.917228659091</v>
      </c>
      <c r="D3046" s="13">
        <f t="shared" si="377"/>
        <v>101071.5700681236</v>
      </c>
      <c r="E3046" s="3">
        <f t="shared" si="378"/>
        <v>1.4661476402313915</v>
      </c>
      <c r="F3046" s="1">
        <f t="shared" si="383"/>
        <v>0.29322952804632413</v>
      </c>
      <c r="G3046" s="10">
        <f t="shared" si="379"/>
        <v>4.8871588007720687E-5</v>
      </c>
      <c r="H3046" s="3">
        <f t="shared" si="380"/>
        <v>0.21741463915673068</v>
      </c>
      <c r="I3046" s="3" t="str">
        <f t="shared" si="381"/>
        <v>ANO</v>
      </c>
    </row>
    <row r="3047" spans="1:9" x14ac:dyDescent="0.25">
      <c r="A3047" s="2">
        <v>30.44</v>
      </c>
      <c r="B3047" s="3">
        <f t="shared" si="382"/>
        <v>0.24984090543625315</v>
      </c>
      <c r="C3047" s="13">
        <f t="shared" si="376"/>
        <v>99682.820104448532</v>
      </c>
      <c r="D3047" s="13">
        <f t="shared" si="377"/>
        <v>101071.47246592106</v>
      </c>
      <c r="E3047" s="3">
        <f t="shared" si="378"/>
        <v>1.4660808678840509</v>
      </c>
      <c r="F3047" s="1">
        <f t="shared" si="383"/>
        <v>0.29321617357675184</v>
      </c>
      <c r="G3047" s="10">
        <f t="shared" si="379"/>
        <v>4.8869362262791971E-5</v>
      </c>
      <c r="H3047" s="3">
        <f t="shared" si="380"/>
        <v>0.21740473750330619</v>
      </c>
      <c r="I3047" s="3" t="str">
        <f t="shared" si="381"/>
        <v>ANO</v>
      </c>
    </row>
    <row r="3048" spans="1:9" x14ac:dyDescent="0.25">
      <c r="A3048" s="2">
        <v>30.45</v>
      </c>
      <c r="B3048" s="3">
        <f t="shared" si="382"/>
        <v>0.2498408565668909</v>
      </c>
      <c r="C3048" s="13">
        <f t="shared" si="376"/>
        <v>99682.722984850538</v>
      </c>
      <c r="D3048" s="13">
        <f t="shared" si="377"/>
        <v>101071.37486835285</v>
      </c>
      <c r="E3048" s="3">
        <f t="shared" si="378"/>
        <v>1.4660140956661307</v>
      </c>
      <c r="F3048" s="1">
        <f t="shared" si="383"/>
        <v>0.29320281913327195</v>
      </c>
      <c r="G3048" s="10">
        <f t="shared" si="379"/>
        <v>4.8867136522211991E-5</v>
      </c>
      <c r="H3048" s="3">
        <f t="shared" si="380"/>
        <v>0.21739483586907341</v>
      </c>
      <c r="I3048" s="3" t="str">
        <f t="shared" si="381"/>
        <v>ANO</v>
      </c>
    </row>
    <row r="3049" spans="1:9" x14ac:dyDescent="0.25">
      <c r="A3049" s="2">
        <v>30.46</v>
      </c>
      <c r="B3049" s="3">
        <f t="shared" si="382"/>
        <v>0.24984080769975436</v>
      </c>
      <c r="C3049" s="13">
        <f t="shared" si="376"/>
        <v>99682.62586986502</v>
      </c>
      <c r="D3049" s="13">
        <f t="shared" si="377"/>
        <v>101071.27727541888</v>
      </c>
      <c r="E3049" s="3">
        <f t="shared" si="378"/>
        <v>1.4659473235775791</v>
      </c>
      <c r="F3049" s="1">
        <f t="shared" si="383"/>
        <v>0.29318946471545748</v>
      </c>
      <c r="G3049" s="10">
        <f t="shared" si="379"/>
        <v>4.886491078590958E-5</v>
      </c>
      <c r="H3049" s="3">
        <f t="shared" si="380"/>
        <v>0.21738493425402466</v>
      </c>
      <c r="I3049" s="3" t="str">
        <f t="shared" si="381"/>
        <v>ANO</v>
      </c>
    </row>
    <row r="3050" spans="1:9" x14ac:dyDescent="0.25">
      <c r="A3050" s="2">
        <v>30.47</v>
      </c>
      <c r="B3050" s="3">
        <f t="shared" si="382"/>
        <v>0.24984075883484358</v>
      </c>
      <c r="C3050" s="13">
        <f t="shared" si="376"/>
        <v>99682.528759492008</v>
      </c>
      <c r="D3050" s="13">
        <f t="shared" si="377"/>
        <v>101071.17968711919</v>
      </c>
      <c r="E3050" s="3">
        <f t="shared" si="378"/>
        <v>1.4658805516184534</v>
      </c>
      <c r="F3050" s="1">
        <f t="shared" si="383"/>
        <v>0.29317611032373653</v>
      </c>
      <c r="G3050" s="10">
        <f t="shared" si="379"/>
        <v>4.8862685053956088E-5</v>
      </c>
      <c r="H3050" s="3">
        <f t="shared" si="380"/>
        <v>0.21737503265816846</v>
      </c>
      <c r="I3050" s="3" t="str">
        <f t="shared" si="381"/>
        <v>ANO</v>
      </c>
    </row>
    <row r="3051" spans="1:9" x14ac:dyDescent="0.25">
      <c r="A3051" s="2">
        <v>30.48</v>
      </c>
      <c r="B3051" s="3">
        <f t="shared" si="382"/>
        <v>0.24984070997215851</v>
      </c>
      <c r="C3051" s="13">
        <f t="shared" si="376"/>
        <v>99682.431653731401</v>
      </c>
      <c r="D3051" s="13">
        <f t="shared" si="377"/>
        <v>101071.08210345366</v>
      </c>
      <c r="E3051" s="3">
        <f t="shared" si="378"/>
        <v>1.4658137797886821</v>
      </c>
      <c r="F3051" s="1">
        <f t="shared" si="383"/>
        <v>0.2931627559576781</v>
      </c>
      <c r="G3051" s="10">
        <f t="shared" si="379"/>
        <v>4.8860459326279685E-5</v>
      </c>
      <c r="H3051" s="3">
        <f t="shared" si="380"/>
        <v>0.21736513108149419</v>
      </c>
      <c r="I3051" s="3" t="str">
        <f t="shared" si="381"/>
        <v>ANO</v>
      </c>
    </row>
    <row r="3052" spans="1:9" x14ac:dyDescent="0.25">
      <c r="A3052" s="2">
        <v>30.49</v>
      </c>
      <c r="B3052" s="3">
        <f t="shared" si="382"/>
        <v>0.2498406611116992</v>
      </c>
      <c r="C3052" s="13">
        <f t="shared" si="376"/>
        <v>99682.334552583256</v>
      </c>
      <c r="D3052" s="13">
        <f t="shared" si="377"/>
        <v>101070.98452442238</v>
      </c>
      <c r="E3052" s="3">
        <f t="shared" si="378"/>
        <v>1.4657470080883421</v>
      </c>
      <c r="F3052" s="1">
        <f t="shared" si="383"/>
        <v>0.29314940161771424</v>
      </c>
      <c r="G3052" s="10">
        <f t="shared" si="379"/>
        <v>4.8858233602952376E-5</v>
      </c>
      <c r="H3052" s="3">
        <f t="shared" si="380"/>
        <v>0.21735522952401323</v>
      </c>
      <c r="I3052" s="3" t="str">
        <f t="shared" si="381"/>
        <v>ANO</v>
      </c>
    </row>
    <row r="3053" spans="1:9" x14ac:dyDescent="0.25">
      <c r="A3053" s="2">
        <v>30.5</v>
      </c>
      <c r="B3053" s="3">
        <f t="shared" si="382"/>
        <v>0.2498406122534656</v>
      </c>
      <c r="C3053" s="13">
        <f t="shared" si="376"/>
        <v>99682.237456047471</v>
      </c>
      <c r="D3053" s="13">
        <f t="shared" si="377"/>
        <v>101070.88695002522</v>
      </c>
      <c r="E3053" s="3">
        <f t="shared" si="378"/>
        <v>1.4656802365173618</v>
      </c>
      <c r="F3053" s="1">
        <f t="shared" si="383"/>
        <v>0.29313604730351817</v>
      </c>
      <c r="G3053" s="10">
        <f t="shared" si="379"/>
        <v>4.8856007883919694E-5</v>
      </c>
      <c r="H3053" s="3">
        <f t="shared" si="380"/>
        <v>0.21734532798571501</v>
      </c>
      <c r="I3053" s="3" t="str">
        <f t="shared" si="381"/>
        <v>ANO</v>
      </c>
    </row>
    <row r="3054" spans="1:9" x14ac:dyDescent="0.25">
      <c r="A3054" s="2">
        <v>30.51</v>
      </c>
      <c r="B3054" s="3">
        <f t="shared" si="382"/>
        <v>0.24984056339745772</v>
      </c>
      <c r="C3054" s="13">
        <f t="shared" si="376"/>
        <v>99682.140364124032</v>
      </c>
      <c r="D3054" s="13">
        <f t="shared" si="377"/>
        <v>101070.78938026218</v>
      </c>
      <c r="E3054" s="3">
        <f t="shared" si="378"/>
        <v>1.4656134650757688</v>
      </c>
      <c r="F3054" s="1">
        <f t="shared" si="383"/>
        <v>0.29312269301509547</v>
      </c>
      <c r="G3054" s="10">
        <f t="shared" si="379"/>
        <v>4.885378216918258E-5</v>
      </c>
      <c r="H3054" s="3">
        <f t="shared" si="380"/>
        <v>0.21733542646660359</v>
      </c>
      <c r="I3054" s="3" t="str">
        <f t="shared" si="381"/>
        <v>ANO</v>
      </c>
    </row>
    <row r="3055" spans="1:9" x14ac:dyDescent="0.25">
      <c r="A3055" s="2">
        <v>30.52</v>
      </c>
      <c r="B3055" s="3">
        <f t="shared" si="382"/>
        <v>0.24984051454367556</v>
      </c>
      <c r="C3055" s="13">
        <f t="shared" si="376"/>
        <v>99682.04327681291</v>
      </c>
      <c r="D3055" s="13">
        <f t="shared" si="377"/>
        <v>101070.69181513322</v>
      </c>
      <c r="E3055" s="3">
        <f t="shared" si="378"/>
        <v>1.4655466937635409</v>
      </c>
      <c r="F3055" s="1">
        <f t="shared" si="383"/>
        <v>0.29310933875275397</v>
      </c>
      <c r="G3055" s="10">
        <f t="shared" si="379"/>
        <v>4.8851556458792331E-5</v>
      </c>
      <c r="H3055" s="3">
        <f t="shared" si="380"/>
        <v>0.21732552496667568</v>
      </c>
      <c r="I3055" s="3" t="str">
        <f t="shared" si="381"/>
        <v>ANO</v>
      </c>
    </row>
    <row r="3056" spans="1:9" x14ac:dyDescent="0.25">
      <c r="A3056" s="2">
        <v>30.53</v>
      </c>
      <c r="B3056" s="3">
        <f t="shared" si="382"/>
        <v>0.2498404656921191</v>
      </c>
      <c r="C3056" s="13">
        <f t="shared" si="376"/>
        <v>99681.946194114018</v>
      </c>
      <c r="D3056" s="13">
        <f t="shared" si="377"/>
        <v>101070.59425463826</v>
      </c>
      <c r="E3056" s="3">
        <f t="shared" si="378"/>
        <v>1.4654799225806459</v>
      </c>
      <c r="F3056" s="1">
        <f t="shared" si="383"/>
        <v>0.29309598451607088</v>
      </c>
      <c r="G3056" s="10">
        <f t="shared" si="379"/>
        <v>4.884933075267848E-5</v>
      </c>
      <c r="H3056" s="3">
        <f t="shared" si="380"/>
        <v>0.21731562348592651</v>
      </c>
      <c r="I3056" s="3" t="str">
        <f t="shared" si="381"/>
        <v>ANO</v>
      </c>
    </row>
    <row r="3057" spans="1:9" x14ac:dyDescent="0.25">
      <c r="A3057" s="2">
        <v>30.54</v>
      </c>
      <c r="B3057" s="3">
        <f t="shared" si="382"/>
        <v>0.24984041684278835</v>
      </c>
      <c r="C3057" s="13">
        <f t="shared" si="376"/>
        <v>99681.849116027384</v>
      </c>
      <c r="D3057" s="13">
        <f t="shared" si="377"/>
        <v>101070.49669877732</v>
      </c>
      <c r="E3057" s="3">
        <f t="shared" si="378"/>
        <v>1.4654131515271216</v>
      </c>
      <c r="F3057" s="1">
        <f t="shared" si="383"/>
        <v>0.2930826303054701</v>
      </c>
      <c r="G3057" s="10">
        <f t="shared" si="379"/>
        <v>4.8847105050911683E-5</v>
      </c>
      <c r="H3057" s="3">
        <f t="shared" si="380"/>
        <v>0.21730572202436169</v>
      </c>
      <c r="I3057" s="3" t="str">
        <f t="shared" si="381"/>
        <v>ANO</v>
      </c>
    </row>
    <row r="3058" spans="1:9" x14ac:dyDescent="0.25">
      <c r="A3058" s="2">
        <v>30.55</v>
      </c>
      <c r="B3058" s="3">
        <f t="shared" si="382"/>
        <v>0.24984036799568329</v>
      </c>
      <c r="C3058" s="13">
        <f t="shared" si="376"/>
        <v>99681.752042552936</v>
      </c>
      <c r="D3058" s="13">
        <f t="shared" si="377"/>
        <v>101070.39914755036</v>
      </c>
      <c r="E3058" s="3">
        <f t="shared" si="378"/>
        <v>1.4653463806029456</v>
      </c>
      <c r="F3058" s="1">
        <f t="shared" si="383"/>
        <v>0.29306927612053085</v>
      </c>
      <c r="G3058" s="10">
        <f t="shared" si="379"/>
        <v>4.8844879353421807E-5</v>
      </c>
      <c r="H3058" s="3">
        <f t="shared" si="380"/>
        <v>0.21729582058197791</v>
      </c>
      <c r="I3058" s="3" t="str">
        <f t="shared" si="381"/>
        <v>ANO</v>
      </c>
    </row>
    <row r="3059" spans="1:9" x14ac:dyDescent="0.25">
      <c r="A3059" s="2">
        <v>30.56</v>
      </c>
      <c r="B3059" s="3">
        <f t="shared" si="382"/>
        <v>0.24984031915080393</v>
      </c>
      <c r="C3059" s="13">
        <f t="shared" si="376"/>
        <v>99681.654973690631</v>
      </c>
      <c r="D3059" s="13">
        <f t="shared" si="377"/>
        <v>101070.30160095729</v>
      </c>
      <c r="E3059" s="3">
        <f t="shared" si="378"/>
        <v>1.465279609808086</v>
      </c>
      <c r="F3059" s="1">
        <f t="shared" si="383"/>
        <v>0.29305592196166302</v>
      </c>
      <c r="G3059" s="10">
        <f t="shared" si="379"/>
        <v>4.8842653660277169E-5</v>
      </c>
      <c r="H3059" s="3">
        <f t="shared" si="380"/>
        <v>0.21728591915877041</v>
      </c>
      <c r="I3059" s="3" t="str">
        <f t="shared" si="381"/>
        <v>ANO</v>
      </c>
    </row>
    <row r="3060" spans="1:9" x14ac:dyDescent="0.25">
      <c r="A3060" s="2">
        <v>30.57</v>
      </c>
      <c r="B3060" s="3">
        <f t="shared" si="382"/>
        <v>0.24984027030815026</v>
      </c>
      <c r="C3060" s="13">
        <f t="shared" si="376"/>
        <v>99681.557909440467</v>
      </c>
      <c r="D3060" s="13">
        <f t="shared" si="377"/>
        <v>101070.20405899813</v>
      </c>
      <c r="E3060" s="3">
        <f t="shared" si="378"/>
        <v>1.4652128391425703</v>
      </c>
      <c r="F3060" s="1">
        <f t="shared" si="383"/>
        <v>0.29304256782845572</v>
      </c>
      <c r="G3060" s="10">
        <f t="shared" si="379"/>
        <v>4.8840427971409288E-5</v>
      </c>
      <c r="H3060" s="3">
        <f t="shared" si="380"/>
        <v>0.21727601775474328</v>
      </c>
      <c r="I3060" s="3" t="str">
        <f t="shared" si="381"/>
        <v>ANO</v>
      </c>
    </row>
    <row r="3061" spans="1:9" x14ac:dyDescent="0.25">
      <c r="A3061" s="2">
        <v>30.58</v>
      </c>
      <c r="B3061" s="3">
        <f t="shared" si="382"/>
        <v>0.24984022146772228</v>
      </c>
      <c r="C3061" s="13">
        <f t="shared" si="376"/>
        <v>99681.460849802388</v>
      </c>
      <c r="D3061" s="13">
        <f t="shared" si="377"/>
        <v>101070.10652167282</v>
      </c>
      <c r="E3061" s="3">
        <f t="shared" si="378"/>
        <v>1.4651460686063664</v>
      </c>
      <c r="F3061" s="1">
        <f t="shared" si="383"/>
        <v>0.29302921372131913</v>
      </c>
      <c r="G3061" s="10">
        <f t="shared" si="379"/>
        <v>4.8838202286886524E-5</v>
      </c>
      <c r="H3061" s="3">
        <f t="shared" si="380"/>
        <v>0.21726611636989177</v>
      </c>
      <c r="I3061" s="3" t="str">
        <f t="shared" si="381"/>
        <v>ANO</v>
      </c>
    </row>
    <row r="3062" spans="1:9" x14ac:dyDescent="0.25">
      <c r="A3062" s="2">
        <v>30.59</v>
      </c>
      <c r="B3062" s="3">
        <f t="shared" si="382"/>
        <v>0.24984017262951999</v>
      </c>
      <c r="C3062" s="13">
        <f t="shared" si="376"/>
        <v>99681.363794776393</v>
      </c>
      <c r="D3062" s="13">
        <f t="shared" si="377"/>
        <v>101070.00898898137</v>
      </c>
      <c r="E3062" s="3">
        <f t="shared" si="378"/>
        <v>1.4650792981995118</v>
      </c>
      <c r="F3062" s="1">
        <f t="shared" si="383"/>
        <v>0.29301585963994814</v>
      </c>
      <c r="G3062" s="10">
        <f t="shared" si="379"/>
        <v>4.8835976606658027E-5</v>
      </c>
      <c r="H3062" s="3">
        <f t="shared" si="380"/>
        <v>0.2172562150042214</v>
      </c>
      <c r="I3062" s="3" t="str">
        <f t="shared" si="381"/>
        <v>ANO</v>
      </c>
    </row>
    <row r="3063" spans="1:9" x14ac:dyDescent="0.25">
      <c r="A3063" s="2">
        <v>30.6</v>
      </c>
      <c r="B3063" s="3">
        <f t="shared" si="382"/>
        <v>0.24984012379354339</v>
      </c>
      <c r="C3063" s="13">
        <f t="shared" si="376"/>
        <v>99681.266744362452</v>
      </c>
      <c r="D3063" s="13">
        <f t="shared" si="377"/>
        <v>101069.91146092374</v>
      </c>
      <c r="E3063" s="3">
        <f t="shared" si="378"/>
        <v>1.4650125279219945</v>
      </c>
      <c r="F3063" s="1">
        <f t="shared" si="383"/>
        <v>0.2930025055843406</v>
      </c>
      <c r="G3063" s="10">
        <f t="shared" si="379"/>
        <v>4.8833750930723431E-5</v>
      </c>
      <c r="H3063" s="3">
        <f t="shared" si="380"/>
        <v>0.21724631365773048</v>
      </c>
      <c r="I3063" s="3" t="str">
        <f t="shared" si="381"/>
        <v>ANO</v>
      </c>
    </row>
    <row r="3064" spans="1:9" x14ac:dyDescent="0.25">
      <c r="A3064" s="2">
        <v>30.61</v>
      </c>
      <c r="B3064" s="3">
        <f t="shared" si="382"/>
        <v>0.24984007495979246</v>
      </c>
      <c r="C3064" s="13">
        <f t="shared" si="376"/>
        <v>99681.169698560465</v>
      </c>
      <c r="D3064" s="13">
        <f t="shared" si="377"/>
        <v>101069.81393749984</v>
      </c>
      <c r="E3064" s="3">
        <f t="shared" si="378"/>
        <v>1.4649457577737626</v>
      </c>
      <c r="F3064" s="1">
        <f t="shared" si="383"/>
        <v>0.29298915155479832</v>
      </c>
      <c r="G3064" s="10">
        <f t="shared" si="379"/>
        <v>4.883152525913305E-5</v>
      </c>
      <c r="H3064" s="3">
        <f t="shared" si="380"/>
        <v>0.21723641233041122</v>
      </c>
      <c r="I3064" s="3" t="str">
        <f t="shared" si="381"/>
        <v>ANO</v>
      </c>
    </row>
    <row r="3065" spans="1:9" x14ac:dyDescent="0.25">
      <c r="A3065" s="2">
        <v>30.62</v>
      </c>
      <c r="B3065" s="3">
        <f t="shared" si="382"/>
        <v>0.2498400261282672</v>
      </c>
      <c r="C3065" s="13">
        <f t="shared" si="376"/>
        <v>99681.072657370431</v>
      </c>
      <c r="D3065" s="13">
        <f t="shared" si="377"/>
        <v>101069.71641870965</v>
      </c>
      <c r="E3065" s="3">
        <f t="shared" si="378"/>
        <v>1.4648789877548234</v>
      </c>
      <c r="F3065" s="1">
        <f t="shared" si="383"/>
        <v>0.29297579755090641</v>
      </c>
      <c r="G3065" s="10">
        <f t="shared" si="379"/>
        <v>4.8829299591817733E-5</v>
      </c>
      <c r="H3065" s="3">
        <f t="shared" si="380"/>
        <v>0.21722651102226476</v>
      </c>
      <c r="I3065" s="3" t="str">
        <f t="shared" si="381"/>
        <v>ANO</v>
      </c>
    </row>
    <row r="3066" spans="1:9" x14ac:dyDescent="0.25">
      <c r="A3066" s="2">
        <v>30.63</v>
      </c>
      <c r="B3066" s="3">
        <f t="shared" si="382"/>
        <v>0.24983997729896759</v>
      </c>
      <c r="C3066" s="13">
        <f t="shared" si="376"/>
        <v>99680.975620792306</v>
      </c>
      <c r="D3066" s="13">
        <f t="shared" si="377"/>
        <v>101069.61890455315</v>
      </c>
      <c r="E3066" s="3">
        <f t="shared" si="378"/>
        <v>1.4648122178651848</v>
      </c>
      <c r="F3066" s="1">
        <f t="shared" si="383"/>
        <v>0.29296244357308276</v>
      </c>
      <c r="G3066" s="10">
        <f t="shared" si="379"/>
        <v>4.8827073928847126E-5</v>
      </c>
      <c r="H3066" s="3">
        <f t="shared" si="380"/>
        <v>0.21721660973329221</v>
      </c>
      <c r="I3066" s="3" t="str">
        <f t="shared" si="381"/>
        <v>ANO</v>
      </c>
    </row>
    <row r="3067" spans="1:9" x14ac:dyDescent="0.25">
      <c r="A3067" s="2">
        <v>30.64</v>
      </c>
      <c r="B3067" s="3">
        <f t="shared" si="382"/>
        <v>0.24983992847189365</v>
      </c>
      <c r="C3067" s="13">
        <f t="shared" si="376"/>
        <v>99680.878588826075</v>
      </c>
      <c r="D3067" s="13">
        <f t="shared" si="377"/>
        <v>101069.5213950303</v>
      </c>
      <c r="E3067" s="3">
        <f t="shared" si="378"/>
        <v>1.4647454481048345</v>
      </c>
      <c r="F3067" s="1">
        <f t="shared" si="383"/>
        <v>0.29294908962090865</v>
      </c>
      <c r="G3067" s="10">
        <f t="shared" si="379"/>
        <v>4.882484827015144E-5</v>
      </c>
      <c r="H3067" s="3">
        <f t="shared" si="380"/>
        <v>0.21720670846349183</v>
      </c>
      <c r="I3067" s="3" t="str">
        <f t="shared" si="381"/>
        <v>ANO</v>
      </c>
    </row>
    <row r="3068" spans="1:9" x14ac:dyDescent="0.25">
      <c r="A3068" s="2">
        <v>30.65</v>
      </c>
      <c r="B3068" s="3">
        <f t="shared" si="382"/>
        <v>0.24983987964704538</v>
      </c>
      <c r="C3068" s="13">
        <f t="shared" si="376"/>
        <v>99680.781561471696</v>
      </c>
      <c r="D3068" s="13">
        <f t="shared" si="377"/>
        <v>101069.42389014107</v>
      </c>
      <c r="E3068" s="3">
        <f t="shared" si="378"/>
        <v>1.4646786784737704</v>
      </c>
      <c r="F3068" s="1">
        <f t="shared" si="383"/>
        <v>0.29293573569479986</v>
      </c>
      <c r="G3068" s="10">
        <f t="shared" si="379"/>
        <v>4.8822622615799976E-5</v>
      </c>
      <c r="H3068" s="3">
        <f t="shared" si="380"/>
        <v>0.21719680721286325</v>
      </c>
      <c r="I3068" s="3" t="str">
        <f t="shared" si="381"/>
        <v>ANO</v>
      </c>
    </row>
    <row r="3069" spans="1:9" x14ac:dyDescent="0.25">
      <c r="A3069" s="2">
        <v>30.66</v>
      </c>
      <c r="B3069" s="3">
        <f t="shared" si="382"/>
        <v>0.24983983082442277</v>
      </c>
      <c r="C3069" s="13">
        <f t="shared" si="376"/>
        <v>99680.684538729154</v>
      </c>
      <c r="D3069" s="13">
        <f t="shared" si="377"/>
        <v>101069.32638988545</v>
      </c>
      <c r="E3069" s="3">
        <f t="shared" si="378"/>
        <v>1.464611908972</v>
      </c>
      <c r="F3069" s="1">
        <f t="shared" si="383"/>
        <v>0.2929223817944458</v>
      </c>
      <c r="G3069" s="10">
        <f t="shared" si="379"/>
        <v>4.8820396965740969E-5</v>
      </c>
      <c r="H3069" s="3">
        <f t="shared" si="380"/>
        <v>0.21718690598140761</v>
      </c>
      <c r="I3069" s="3" t="str">
        <f t="shared" si="381"/>
        <v>ANO</v>
      </c>
    </row>
    <row r="3070" spans="1:9" x14ac:dyDescent="0.25">
      <c r="A3070" s="2">
        <v>30.67</v>
      </c>
      <c r="B3070" s="3">
        <f t="shared" si="382"/>
        <v>0.24983978200402579</v>
      </c>
      <c r="C3070" s="13">
        <f t="shared" si="376"/>
        <v>99680.587520598361</v>
      </c>
      <c r="D3070" s="13">
        <f t="shared" si="377"/>
        <v>101069.22889426335</v>
      </c>
      <c r="E3070" s="3">
        <f t="shared" si="378"/>
        <v>1.4645451395994817</v>
      </c>
      <c r="F3070" s="1">
        <f t="shared" si="383"/>
        <v>0.29290902791983808</v>
      </c>
      <c r="G3070" s="10">
        <f t="shared" si="379"/>
        <v>4.8818171319973012E-5</v>
      </c>
      <c r="H3070" s="3">
        <f t="shared" si="380"/>
        <v>0.21717700476911872</v>
      </c>
      <c r="I3070" s="3" t="str">
        <f t="shared" si="381"/>
        <v>ANO</v>
      </c>
    </row>
    <row r="3071" spans="1:9" x14ac:dyDescent="0.25">
      <c r="A3071" s="2">
        <v>30.68</v>
      </c>
      <c r="B3071" s="3">
        <f t="shared" si="382"/>
        <v>0.24983973318585448</v>
      </c>
      <c r="C3071" s="13">
        <f t="shared" si="376"/>
        <v>99680.490507079361</v>
      </c>
      <c r="D3071" s="13">
        <f t="shared" si="377"/>
        <v>101069.13140327481</v>
      </c>
      <c r="E3071" s="3">
        <f t="shared" si="378"/>
        <v>1.4644783703562625</v>
      </c>
      <c r="F3071" s="1">
        <f t="shared" si="383"/>
        <v>0.2928956740712983</v>
      </c>
      <c r="G3071" s="10">
        <f t="shared" si="379"/>
        <v>4.8815945678549716E-5</v>
      </c>
      <c r="H3071" s="3">
        <f t="shared" si="380"/>
        <v>0.21716710357600355</v>
      </c>
      <c r="I3071" s="3" t="str">
        <f t="shared" si="381"/>
        <v>ANO</v>
      </c>
    </row>
    <row r="3072" spans="1:9" x14ac:dyDescent="0.25">
      <c r="A3072" s="2">
        <v>30.69</v>
      </c>
      <c r="B3072" s="3">
        <f t="shared" si="382"/>
        <v>0.2498396843699088</v>
      </c>
      <c r="C3072" s="13">
        <f t="shared" si="376"/>
        <v>99680.393498172052</v>
      </c>
      <c r="D3072" s="13">
        <f t="shared" si="377"/>
        <v>101069.03391691973</v>
      </c>
      <c r="E3072" s="3">
        <f t="shared" si="378"/>
        <v>1.4644116012422905</v>
      </c>
      <c r="F3072" s="1">
        <f t="shared" si="383"/>
        <v>0.29288232024839983</v>
      </c>
      <c r="G3072" s="10">
        <f t="shared" si="379"/>
        <v>4.8813720041399973E-5</v>
      </c>
      <c r="H3072" s="3">
        <f t="shared" si="380"/>
        <v>0.21715720240205441</v>
      </c>
      <c r="I3072" s="3" t="str">
        <f t="shared" si="381"/>
        <v>ANO</v>
      </c>
    </row>
    <row r="3073" spans="1:9" x14ac:dyDescent="0.25">
      <c r="A3073" s="2">
        <v>30.7</v>
      </c>
      <c r="B3073" s="3">
        <f t="shared" si="382"/>
        <v>0.24983963555618877</v>
      </c>
      <c r="C3073" s="13">
        <f t="shared" si="376"/>
        <v>99680.29649387642</v>
      </c>
      <c r="D3073" s="13">
        <f t="shared" si="377"/>
        <v>101068.93643519809</v>
      </c>
      <c r="E3073" s="3">
        <f t="shared" si="378"/>
        <v>1.4643448322575734</v>
      </c>
      <c r="F3073" s="1">
        <f t="shared" si="383"/>
        <v>0.29286896645156046</v>
      </c>
      <c r="G3073" s="10">
        <f t="shared" si="379"/>
        <v>4.8811494408593409E-5</v>
      </c>
      <c r="H3073" s="3">
        <f t="shared" si="380"/>
        <v>0.21714730124727247</v>
      </c>
      <c r="I3073" s="3" t="str">
        <f t="shared" si="381"/>
        <v>ANO</v>
      </c>
    </row>
    <row r="3074" spans="1:9" x14ac:dyDescent="0.25">
      <c r="A3074" s="2">
        <v>30.71</v>
      </c>
      <c r="B3074" s="3">
        <f t="shared" si="382"/>
        <v>0.24983958674469436</v>
      </c>
      <c r="C3074" s="13">
        <f t="shared" si="376"/>
        <v>99680.199494192435</v>
      </c>
      <c r="D3074" s="13">
        <f t="shared" si="377"/>
        <v>101068.83895810986</v>
      </c>
      <c r="E3074" s="3">
        <f t="shared" si="378"/>
        <v>1.4642780634020991</v>
      </c>
      <c r="F3074" s="1">
        <f t="shared" si="383"/>
        <v>0.29285561268036153</v>
      </c>
      <c r="G3074" s="10">
        <f t="shared" si="379"/>
        <v>4.8809268780060254E-5</v>
      </c>
      <c r="H3074" s="3">
        <f t="shared" si="380"/>
        <v>0.21713740011165589</v>
      </c>
      <c r="I3074" s="3" t="str">
        <f t="shared" si="381"/>
        <v>ANO</v>
      </c>
    </row>
    <row r="3075" spans="1:9" x14ac:dyDescent="0.25">
      <c r="A3075" s="2">
        <v>30.72</v>
      </c>
      <c r="B3075" s="3">
        <f t="shared" si="382"/>
        <v>0.24983953793542557</v>
      </c>
      <c r="C3075" s="13">
        <f t="shared" si="376"/>
        <v>99680.10249912001</v>
      </c>
      <c r="D3075" s="13">
        <f t="shared" si="377"/>
        <v>101068.74148565497</v>
      </c>
      <c r="E3075" s="3">
        <f t="shared" si="378"/>
        <v>1.4642112946758454</v>
      </c>
      <c r="F3075" s="1">
        <f t="shared" si="383"/>
        <v>0.29284225893521487</v>
      </c>
      <c r="G3075" s="10">
        <f t="shared" si="379"/>
        <v>4.8807043155869146E-5</v>
      </c>
      <c r="H3075" s="3">
        <f t="shared" si="380"/>
        <v>0.2171274989952014</v>
      </c>
      <c r="I3075" s="3" t="str">
        <f t="shared" si="381"/>
        <v>ANO</v>
      </c>
    </row>
    <row r="3076" spans="1:9" x14ac:dyDescent="0.25">
      <c r="A3076" s="2">
        <v>30.73</v>
      </c>
      <c r="B3076" s="3">
        <f t="shared" si="382"/>
        <v>0.24983948912838241</v>
      </c>
      <c r="C3076" s="13">
        <f t="shared" ref="C3076:C3139" si="384">$L$1*($L$7-$L$2)/($L$7-B3076)</f>
        <v>99680.005508659189</v>
      </c>
      <c r="D3076" s="13">
        <f t="shared" ref="D3076:D3139" si="385">C3076+$L$8*$L$4*(B3076-$L$3)</f>
        <v>101068.64401783345</v>
      </c>
      <c r="E3076" s="3">
        <f t="shared" ref="E3076:E3139" si="386">IF(D3076&gt;$L$1,SQRT(2*(D3076-$L$1)/$L$8),0)</f>
        <v>1.4641445260788397</v>
      </c>
      <c r="F3076" s="1">
        <f t="shared" si="383"/>
        <v>0.2928289052157097</v>
      </c>
      <c r="G3076" s="10">
        <f t="shared" ref="G3076:G3139" si="387">F3076/($L$5*100)</f>
        <v>4.8804817535951617E-5</v>
      </c>
      <c r="H3076" s="3">
        <f t="shared" ref="H3076:H3139" si="388">E3076*SQRT(2*$L$3/$L$4)</f>
        <v>0.21711759789791307</v>
      </c>
      <c r="I3076" s="3" t="str">
        <f t="shared" ref="I3076:I3139" si="389">IF(D3076&gt;$L$1,"ANO",A3076)</f>
        <v>ANO</v>
      </c>
    </row>
    <row r="3077" spans="1:9" x14ac:dyDescent="0.25">
      <c r="A3077" s="2">
        <v>30.74</v>
      </c>
      <c r="B3077" s="3">
        <f t="shared" ref="B3077:B3140" si="390">B3076-G3076/1000</f>
        <v>0.24983944032356487</v>
      </c>
      <c r="C3077" s="13">
        <f t="shared" si="384"/>
        <v>99679.908522809885</v>
      </c>
      <c r="D3077" s="13">
        <f t="shared" si="385"/>
        <v>101068.5465546452</v>
      </c>
      <c r="E3077" s="3">
        <f t="shared" si="386"/>
        <v>1.46407775761105</v>
      </c>
      <c r="F3077" s="1">
        <f t="shared" si="383"/>
        <v>0.29281555152225575</v>
      </c>
      <c r="G3077" s="10">
        <f t="shared" si="387"/>
        <v>4.8802591920375959E-5</v>
      </c>
      <c r="H3077" s="3">
        <f t="shared" si="388"/>
        <v>0.21710769681978612</v>
      </c>
      <c r="I3077" s="3" t="str">
        <f t="shared" si="389"/>
        <v>ANO</v>
      </c>
    </row>
    <row r="3078" spans="1:9" x14ac:dyDescent="0.25">
      <c r="A3078" s="2">
        <v>30.75</v>
      </c>
      <c r="B3078" s="3">
        <f t="shared" si="390"/>
        <v>0.24983939152097295</v>
      </c>
      <c r="C3078" s="13">
        <f t="shared" si="384"/>
        <v>99679.811541572111</v>
      </c>
      <c r="D3078" s="13">
        <f t="shared" si="385"/>
        <v>101068.44909609026</v>
      </c>
      <c r="E3078" s="3">
        <f t="shared" si="386"/>
        <v>1.4640109892725042</v>
      </c>
      <c r="F3078" s="1">
        <f t="shared" si="383"/>
        <v>0.29280219785454659</v>
      </c>
      <c r="G3078" s="10">
        <f t="shared" si="387"/>
        <v>4.8800366309091099E-5</v>
      </c>
      <c r="H3078" s="3">
        <f t="shared" si="388"/>
        <v>0.21709779576082475</v>
      </c>
      <c r="I3078" s="3" t="str">
        <f t="shared" si="389"/>
        <v>ANO</v>
      </c>
    </row>
    <row r="3079" spans="1:9" x14ac:dyDescent="0.25">
      <c r="A3079" s="2">
        <v>30.76</v>
      </c>
      <c r="B3079" s="3">
        <f t="shared" si="390"/>
        <v>0.24983934272060665</v>
      </c>
      <c r="C3079" s="13">
        <f t="shared" si="384"/>
        <v>99679.714564945811</v>
      </c>
      <c r="D3079" s="13">
        <f t="shared" si="385"/>
        <v>101068.35164216856</v>
      </c>
      <c r="E3079" s="3">
        <f t="shared" si="386"/>
        <v>1.4639442210631797</v>
      </c>
      <c r="F3079" s="1">
        <f t="shared" ref="F3079:F3142" si="391">E3079*($L$6*1000)*(A3080-A3079)</f>
        <v>0.29278884421257767</v>
      </c>
      <c r="G3079" s="10">
        <f t="shared" si="387"/>
        <v>4.8798140702096278E-5</v>
      </c>
      <c r="H3079" s="3">
        <f t="shared" si="388"/>
        <v>0.21708789472102555</v>
      </c>
      <c r="I3079" s="3" t="str">
        <f t="shared" si="389"/>
        <v>ANO</v>
      </c>
    </row>
    <row r="3080" spans="1:9" x14ac:dyDescent="0.25">
      <c r="A3080" s="2">
        <v>30.77</v>
      </c>
      <c r="B3080" s="3">
        <f t="shared" si="390"/>
        <v>0.24983929392246595</v>
      </c>
      <c r="C3080" s="13">
        <f t="shared" si="384"/>
        <v>99679.617592930939</v>
      </c>
      <c r="D3080" s="13">
        <f t="shared" si="385"/>
        <v>101068.25419288006</v>
      </c>
      <c r="E3080" s="3">
        <f t="shared" si="386"/>
        <v>1.4638774529830645</v>
      </c>
      <c r="F3080" s="1">
        <f t="shared" si="391"/>
        <v>0.29277549059665864</v>
      </c>
      <c r="G3080" s="10">
        <f t="shared" si="387"/>
        <v>4.8795915099443104E-5</v>
      </c>
      <c r="H3080" s="3">
        <f t="shared" si="388"/>
        <v>0.21707799370038677</v>
      </c>
      <c r="I3080" s="3" t="str">
        <f t="shared" si="389"/>
        <v>ANO</v>
      </c>
    </row>
    <row r="3081" spans="1:9" x14ac:dyDescent="0.25">
      <c r="A3081" s="2">
        <v>30.78</v>
      </c>
      <c r="B3081" s="3">
        <f t="shared" si="390"/>
        <v>0.24983924512655087</v>
      </c>
      <c r="C3081" s="13">
        <f t="shared" si="384"/>
        <v>99679.520625527468</v>
      </c>
      <c r="D3081" s="13">
        <f t="shared" si="385"/>
        <v>101068.15674822473</v>
      </c>
      <c r="E3081" s="3">
        <f t="shared" si="386"/>
        <v>1.4638106850321562</v>
      </c>
      <c r="F3081" s="1">
        <f t="shared" si="391"/>
        <v>0.29276213700637299</v>
      </c>
      <c r="G3081" s="10">
        <f t="shared" si="387"/>
        <v>4.8793689501062167E-5</v>
      </c>
      <c r="H3081" s="3">
        <f t="shared" si="388"/>
        <v>0.21706809269890803</v>
      </c>
      <c r="I3081" s="3" t="str">
        <f t="shared" si="389"/>
        <v>ANO</v>
      </c>
    </row>
    <row r="3082" spans="1:9" x14ac:dyDescent="0.25">
      <c r="A3082" s="2">
        <v>30.79</v>
      </c>
      <c r="B3082" s="3">
        <f t="shared" si="390"/>
        <v>0.24983919633286136</v>
      </c>
      <c r="C3082" s="13">
        <f t="shared" si="384"/>
        <v>99679.423662735324</v>
      </c>
      <c r="D3082" s="13">
        <f t="shared" si="385"/>
        <v>101068.05930820249</v>
      </c>
      <c r="E3082" s="3">
        <f t="shared" si="386"/>
        <v>1.4637439172104127</v>
      </c>
      <c r="F3082" s="1">
        <f t="shared" si="391"/>
        <v>0.29274878344212829</v>
      </c>
      <c r="G3082" s="10">
        <f t="shared" si="387"/>
        <v>4.879146390702138E-5</v>
      </c>
      <c r="H3082" s="3">
        <f t="shared" si="388"/>
        <v>0.21705819171658314</v>
      </c>
      <c r="I3082" s="3" t="str">
        <f t="shared" si="389"/>
        <v>ANO</v>
      </c>
    </row>
    <row r="3083" spans="1:9" x14ac:dyDescent="0.25">
      <c r="A3083" s="2">
        <v>30.8</v>
      </c>
      <c r="B3083" s="3">
        <f t="shared" si="390"/>
        <v>0.24983914754139747</v>
      </c>
      <c r="C3083" s="13">
        <f t="shared" si="384"/>
        <v>99679.326704554551</v>
      </c>
      <c r="D3083" s="13">
        <f t="shared" si="385"/>
        <v>101067.96187281339</v>
      </c>
      <c r="E3083" s="3">
        <f t="shared" si="386"/>
        <v>1.4636771495179017</v>
      </c>
      <c r="F3083" s="1">
        <f t="shared" si="391"/>
        <v>0.29273542990352208</v>
      </c>
      <c r="G3083" s="10">
        <f t="shared" si="387"/>
        <v>4.8789238317253677E-5</v>
      </c>
      <c r="H3083" s="3">
        <f t="shared" si="388"/>
        <v>0.21704829075342208</v>
      </c>
      <c r="I3083" s="3" t="str">
        <f t="shared" si="389"/>
        <v>ANO</v>
      </c>
    </row>
    <row r="3084" spans="1:9" x14ac:dyDescent="0.25">
      <c r="A3084" s="2">
        <v>30.81</v>
      </c>
      <c r="B3084" s="3">
        <f t="shared" si="390"/>
        <v>0.24983909875215915</v>
      </c>
      <c r="C3084" s="13">
        <f t="shared" si="384"/>
        <v>99679.229750985032</v>
      </c>
      <c r="D3084" s="13">
        <f t="shared" si="385"/>
        <v>101067.86444205731</v>
      </c>
      <c r="E3084" s="3">
        <f t="shared" si="386"/>
        <v>1.463610381954541</v>
      </c>
      <c r="F3084" s="1">
        <f t="shared" si="391"/>
        <v>0.29272207639095393</v>
      </c>
      <c r="G3084" s="10">
        <f t="shared" si="387"/>
        <v>4.8787012731825657E-5</v>
      </c>
      <c r="H3084" s="3">
        <f t="shared" si="388"/>
        <v>0.21703838980941267</v>
      </c>
      <c r="I3084" s="3" t="str">
        <f t="shared" si="389"/>
        <v>ANO</v>
      </c>
    </row>
    <row r="3085" spans="1:9" x14ac:dyDescent="0.25">
      <c r="A3085" s="2">
        <v>30.82</v>
      </c>
      <c r="B3085" s="3">
        <f t="shared" si="390"/>
        <v>0.24983904996514641</v>
      </c>
      <c r="C3085" s="13">
        <f t="shared" si="384"/>
        <v>99679.132802026783</v>
      </c>
      <c r="D3085" s="13">
        <f t="shared" si="385"/>
        <v>101067.76701593427</v>
      </c>
      <c r="E3085" s="3">
        <f t="shared" si="386"/>
        <v>1.4635436145203682</v>
      </c>
      <c r="F3085" s="1">
        <f t="shared" si="391"/>
        <v>0.29270872290401539</v>
      </c>
      <c r="G3085" s="10">
        <f t="shared" si="387"/>
        <v>4.878478715066923E-5</v>
      </c>
      <c r="H3085" s="3">
        <f t="shared" si="388"/>
        <v>0.2170284888845605</v>
      </c>
      <c r="I3085" s="3" t="str">
        <f t="shared" si="389"/>
        <v>ANO</v>
      </c>
    </row>
    <row r="3086" spans="1:9" x14ac:dyDescent="0.25">
      <c r="A3086" s="2">
        <v>30.83</v>
      </c>
      <c r="B3086" s="3">
        <f t="shared" si="390"/>
        <v>0.24983900118035926</v>
      </c>
      <c r="C3086" s="13">
        <f t="shared" si="384"/>
        <v>99679.03585767973</v>
      </c>
      <c r="D3086" s="13">
        <f t="shared" si="385"/>
        <v>101067.66959444419</v>
      </c>
      <c r="E3086" s="3">
        <f t="shared" si="386"/>
        <v>1.4634768472153512</v>
      </c>
      <c r="F3086" s="1">
        <f t="shared" si="391"/>
        <v>0.29269536944311597</v>
      </c>
      <c r="G3086" s="10">
        <f t="shared" si="387"/>
        <v>4.8782561573852661E-5</v>
      </c>
      <c r="H3086" s="3">
        <f t="shared" si="388"/>
        <v>0.21701858797886084</v>
      </c>
      <c r="I3086" s="3" t="str">
        <f t="shared" si="389"/>
        <v>ANO</v>
      </c>
    </row>
    <row r="3087" spans="1:9" x14ac:dyDescent="0.25">
      <c r="A3087" s="2">
        <v>30.84</v>
      </c>
      <c r="B3087" s="3">
        <f t="shared" si="390"/>
        <v>0.24983895239779769</v>
      </c>
      <c r="C3087" s="13">
        <f t="shared" si="384"/>
        <v>99678.938917943888</v>
      </c>
      <c r="D3087" s="13">
        <f t="shared" si="385"/>
        <v>101067.57217758709</v>
      </c>
      <c r="E3087" s="3">
        <f t="shared" si="386"/>
        <v>1.4634100800395176</v>
      </c>
      <c r="F3087" s="1">
        <f t="shared" si="391"/>
        <v>0.2926820160079493</v>
      </c>
      <c r="G3087" s="10">
        <f t="shared" si="387"/>
        <v>4.8780336001324885E-5</v>
      </c>
      <c r="H3087" s="3">
        <f t="shared" si="388"/>
        <v>0.21700868709231771</v>
      </c>
      <c r="I3087" s="3" t="str">
        <f t="shared" si="389"/>
        <v>ANO</v>
      </c>
    </row>
    <row r="3088" spans="1:9" x14ac:dyDescent="0.25">
      <c r="A3088" s="2">
        <v>30.85</v>
      </c>
      <c r="B3088" s="3">
        <f t="shared" si="390"/>
        <v>0.24983890361746169</v>
      </c>
      <c r="C3088" s="13">
        <f t="shared" si="384"/>
        <v>99678.841982819213</v>
      </c>
      <c r="D3088" s="13">
        <f t="shared" si="385"/>
        <v>101067.47476536293</v>
      </c>
      <c r="E3088" s="3">
        <f t="shared" si="386"/>
        <v>1.463343312992855</v>
      </c>
      <c r="F3088" s="1">
        <f t="shared" si="391"/>
        <v>0.29266866259851276</v>
      </c>
      <c r="G3088" s="10">
        <f t="shared" si="387"/>
        <v>4.8778110433085459E-5</v>
      </c>
      <c r="H3088" s="3">
        <f t="shared" si="388"/>
        <v>0.21699878622492935</v>
      </c>
      <c r="I3088" s="3" t="str">
        <f t="shared" si="389"/>
        <v>ANO</v>
      </c>
    </row>
    <row r="3089" spans="1:9" x14ac:dyDescent="0.25">
      <c r="A3089" s="2">
        <v>30.86</v>
      </c>
      <c r="B3089" s="3">
        <f t="shared" si="390"/>
        <v>0.24983885483935125</v>
      </c>
      <c r="C3089" s="13">
        <f t="shared" si="384"/>
        <v>99678.745052305618</v>
      </c>
      <c r="D3089" s="13">
        <f t="shared" si="385"/>
        <v>101067.37735777161</v>
      </c>
      <c r="E3089" s="3">
        <f t="shared" si="386"/>
        <v>1.4632765460753117</v>
      </c>
      <c r="F3089" s="1">
        <f t="shared" si="391"/>
        <v>0.29265530921510807</v>
      </c>
      <c r="G3089" s="10">
        <f t="shared" si="387"/>
        <v>4.877588486918468E-5</v>
      </c>
      <c r="H3089" s="3">
        <f t="shared" si="388"/>
        <v>0.21698888537668803</v>
      </c>
      <c r="I3089" s="3" t="str">
        <f t="shared" si="389"/>
        <v>ANO</v>
      </c>
    </row>
    <row r="3090" spans="1:9" x14ac:dyDescent="0.25">
      <c r="A3090" s="2">
        <v>30.87</v>
      </c>
      <c r="B3090" s="3">
        <f t="shared" si="390"/>
        <v>0.2498388060634664</v>
      </c>
      <c r="C3090" s="13">
        <f t="shared" si="384"/>
        <v>99678.648126403146</v>
      </c>
      <c r="D3090" s="13">
        <f t="shared" si="385"/>
        <v>101067.27995481317</v>
      </c>
      <c r="E3090" s="3">
        <f t="shared" si="386"/>
        <v>1.4632097792869447</v>
      </c>
      <c r="F3090" s="1">
        <f t="shared" si="391"/>
        <v>0.29264195585733072</v>
      </c>
      <c r="G3090" s="10">
        <f t="shared" si="387"/>
        <v>4.8773659309555121E-5</v>
      </c>
      <c r="H3090" s="3">
        <f t="shared" si="388"/>
        <v>0.21697898454760225</v>
      </c>
      <c r="I3090" s="3" t="str">
        <f t="shared" si="389"/>
        <v>ANO</v>
      </c>
    </row>
    <row r="3091" spans="1:9" x14ac:dyDescent="0.25">
      <c r="A3091" s="2">
        <v>30.88</v>
      </c>
      <c r="B3091" s="3">
        <f t="shared" si="390"/>
        <v>0.24983875728980709</v>
      </c>
      <c r="C3091" s="13">
        <f t="shared" si="384"/>
        <v>99678.551205111697</v>
      </c>
      <c r="D3091" s="13">
        <f t="shared" si="385"/>
        <v>101067.18255648753</v>
      </c>
      <c r="E3091" s="3">
        <f t="shared" si="386"/>
        <v>1.4631430126277025</v>
      </c>
      <c r="F3091" s="1">
        <f t="shared" si="391"/>
        <v>0.29262860252558626</v>
      </c>
      <c r="G3091" s="10">
        <f t="shared" si="387"/>
        <v>4.8771433754264376E-5</v>
      </c>
      <c r="H3091" s="3">
        <f t="shared" si="388"/>
        <v>0.21696908373766435</v>
      </c>
      <c r="I3091" s="3" t="str">
        <f t="shared" si="389"/>
        <v>ANO</v>
      </c>
    </row>
    <row r="3092" spans="1:9" x14ac:dyDescent="0.25">
      <c r="A3092" s="2">
        <v>30.89</v>
      </c>
      <c r="B3092" s="3">
        <f t="shared" si="390"/>
        <v>0.24983870851837334</v>
      </c>
      <c r="C3092" s="13">
        <f t="shared" si="384"/>
        <v>99678.454288431269</v>
      </c>
      <c r="D3092" s="13">
        <f t="shared" si="385"/>
        <v>101067.08516279468</v>
      </c>
      <c r="E3092" s="3">
        <f t="shared" si="386"/>
        <v>1.4630762460976021</v>
      </c>
      <c r="F3092" s="1">
        <f t="shared" si="391"/>
        <v>0.29261524921946219</v>
      </c>
      <c r="G3092" s="10">
        <f t="shared" si="387"/>
        <v>4.8769208203243701E-5</v>
      </c>
      <c r="H3092" s="3">
        <f t="shared" si="388"/>
        <v>0.21695918294687686</v>
      </c>
      <c r="I3092" s="3" t="str">
        <f t="shared" si="389"/>
        <v>ANO</v>
      </c>
    </row>
    <row r="3093" spans="1:9" x14ac:dyDescent="0.25">
      <c r="A3093" s="2">
        <v>30.9</v>
      </c>
      <c r="B3093" s="3">
        <f t="shared" si="390"/>
        <v>0.24983865974916514</v>
      </c>
      <c r="C3093" s="13">
        <f t="shared" si="384"/>
        <v>99678.357376361819</v>
      </c>
      <c r="D3093" s="13">
        <f t="shared" si="385"/>
        <v>101066.98777373458</v>
      </c>
      <c r="E3093" s="3">
        <f t="shared" si="386"/>
        <v>1.463009479696632</v>
      </c>
      <c r="F3093" s="1">
        <f t="shared" si="391"/>
        <v>0.29260189593937214</v>
      </c>
      <c r="G3093" s="10">
        <f t="shared" si="387"/>
        <v>4.8766982656562024E-5</v>
      </c>
      <c r="H3093" s="3">
        <f t="shared" si="388"/>
        <v>0.21694928217523804</v>
      </c>
      <c r="I3093" s="3" t="str">
        <f t="shared" si="389"/>
        <v>ANO</v>
      </c>
    </row>
    <row r="3094" spans="1:9" x14ac:dyDescent="0.25">
      <c r="A3094" s="2">
        <v>30.91</v>
      </c>
      <c r="B3094" s="3">
        <f t="shared" si="390"/>
        <v>0.24983861098218249</v>
      </c>
      <c r="C3094" s="13">
        <f t="shared" si="384"/>
        <v>99678.260468903318</v>
      </c>
      <c r="D3094" s="13">
        <f t="shared" si="385"/>
        <v>101066.8903893072</v>
      </c>
      <c r="E3094" s="3">
        <f t="shared" si="386"/>
        <v>1.4629427134247892</v>
      </c>
      <c r="F3094" s="1">
        <f t="shared" si="391"/>
        <v>0.29258854268500356</v>
      </c>
      <c r="G3094" s="10">
        <f t="shared" si="387"/>
        <v>4.8764757114167261E-5</v>
      </c>
      <c r="H3094" s="3">
        <f t="shared" si="388"/>
        <v>0.21693938142274749</v>
      </c>
      <c r="I3094" s="3" t="str">
        <f t="shared" si="389"/>
        <v>ANO</v>
      </c>
    </row>
    <row r="3095" spans="1:9" x14ac:dyDescent="0.25">
      <c r="A3095" s="2">
        <v>30.92</v>
      </c>
      <c r="B3095" s="3">
        <f t="shared" si="390"/>
        <v>0.24983856221742537</v>
      </c>
      <c r="C3095" s="13">
        <f t="shared" si="384"/>
        <v>99678.163566055693</v>
      </c>
      <c r="D3095" s="13">
        <f t="shared" si="385"/>
        <v>101066.79300951245</v>
      </c>
      <c r="E3095" s="3">
        <f t="shared" si="386"/>
        <v>1.4628759472820319</v>
      </c>
      <c r="F3095" s="1">
        <f t="shared" si="391"/>
        <v>0.29257518945634814</v>
      </c>
      <c r="G3095" s="10">
        <f t="shared" si="387"/>
        <v>4.8762531576058025E-5</v>
      </c>
      <c r="H3095" s="3">
        <f t="shared" si="388"/>
        <v>0.21692948068939896</v>
      </c>
      <c r="I3095" s="3" t="str">
        <f t="shared" si="389"/>
        <v>ANO</v>
      </c>
    </row>
    <row r="3096" spans="1:9" x14ac:dyDescent="0.25">
      <c r="A3096" s="2">
        <v>30.93</v>
      </c>
      <c r="B3096" s="3">
        <f t="shared" si="390"/>
        <v>0.2498385134548938</v>
      </c>
      <c r="C3096" s="13">
        <f t="shared" si="384"/>
        <v>99678.066667818974</v>
      </c>
      <c r="D3096" s="13">
        <f t="shared" si="385"/>
        <v>101066.69563435038</v>
      </c>
      <c r="E3096" s="3">
        <f t="shared" si="386"/>
        <v>1.4628091812684176</v>
      </c>
      <c r="F3096" s="1">
        <f t="shared" si="391"/>
        <v>0.29256183625372922</v>
      </c>
      <c r="G3096" s="10">
        <f t="shared" si="387"/>
        <v>4.8760306042288206E-5</v>
      </c>
      <c r="H3096" s="3">
        <f t="shared" si="388"/>
        <v>0.21691957997520106</v>
      </c>
      <c r="I3096" s="3" t="str">
        <f t="shared" si="389"/>
        <v>ANO</v>
      </c>
    </row>
    <row r="3097" spans="1:9" x14ac:dyDescent="0.25">
      <c r="A3097" s="2">
        <v>30.94</v>
      </c>
      <c r="B3097" s="3">
        <f t="shared" si="390"/>
        <v>0.24983846469458776</v>
      </c>
      <c r="C3097" s="13">
        <f t="shared" si="384"/>
        <v>99677.969774193072</v>
      </c>
      <c r="D3097" s="13">
        <f t="shared" si="385"/>
        <v>101066.5982638209</v>
      </c>
      <c r="E3097" s="3">
        <f t="shared" si="386"/>
        <v>1.4627424153838842</v>
      </c>
      <c r="F3097" s="1">
        <f t="shared" si="391"/>
        <v>0.29254848307671866</v>
      </c>
      <c r="G3097" s="10">
        <f t="shared" si="387"/>
        <v>4.8758080512786443E-5</v>
      </c>
      <c r="H3097" s="3">
        <f t="shared" si="388"/>
        <v>0.21690967928014451</v>
      </c>
      <c r="I3097" s="3" t="str">
        <f t="shared" si="389"/>
        <v>ANO</v>
      </c>
    </row>
    <row r="3098" spans="1:9" x14ac:dyDescent="0.25">
      <c r="A3098" s="2">
        <v>30.95</v>
      </c>
      <c r="B3098" s="3">
        <f t="shared" si="390"/>
        <v>0.24983841593650724</v>
      </c>
      <c r="C3098" s="13">
        <f t="shared" si="384"/>
        <v>99677.872885177974</v>
      </c>
      <c r="D3098" s="13">
        <f t="shared" si="385"/>
        <v>101066.50089792398</v>
      </c>
      <c r="E3098" s="3">
        <f t="shared" si="386"/>
        <v>1.4626756496284494</v>
      </c>
      <c r="F3098" s="1">
        <f t="shared" si="391"/>
        <v>0.2925351299257356</v>
      </c>
      <c r="G3098" s="10">
        <f t="shared" si="387"/>
        <v>4.8755854987622601E-5</v>
      </c>
      <c r="H3098" s="3">
        <f t="shared" si="388"/>
        <v>0.21689977860423196</v>
      </c>
      <c r="I3098" s="3" t="str">
        <f t="shared" si="389"/>
        <v>ANO</v>
      </c>
    </row>
    <row r="3099" spans="1:9" x14ac:dyDescent="0.25">
      <c r="A3099" s="2">
        <v>30.96</v>
      </c>
      <c r="B3099" s="3">
        <f t="shared" si="390"/>
        <v>0.24983836718065225</v>
      </c>
      <c r="C3099" s="13">
        <f t="shared" si="384"/>
        <v>99677.776000773636</v>
      </c>
      <c r="D3099" s="13">
        <f t="shared" si="385"/>
        <v>101066.40353665958</v>
      </c>
      <c r="E3099" s="3">
        <f t="shared" si="386"/>
        <v>1.462608884002091</v>
      </c>
      <c r="F3099" s="1">
        <f t="shared" si="391"/>
        <v>0.29252177680035996</v>
      </c>
      <c r="G3099" s="10">
        <f t="shared" si="387"/>
        <v>4.875362946672666E-5</v>
      </c>
      <c r="H3099" s="3">
        <f t="shared" si="388"/>
        <v>0.21688987794746012</v>
      </c>
      <c r="I3099" s="3" t="str">
        <f t="shared" si="389"/>
        <v>ANO</v>
      </c>
    </row>
    <row r="3100" spans="1:9" x14ac:dyDescent="0.25">
      <c r="A3100" s="2">
        <v>30.97</v>
      </c>
      <c r="B3100" s="3">
        <f t="shared" si="390"/>
        <v>0.24983831842702278</v>
      </c>
      <c r="C3100" s="13">
        <f t="shared" si="384"/>
        <v>99677.679120980029</v>
      </c>
      <c r="D3100" s="13">
        <f t="shared" si="385"/>
        <v>101066.30618002769</v>
      </c>
      <c r="E3100" s="3">
        <f t="shared" si="386"/>
        <v>1.4625421185048264</v>
      </c>
      <c r="F3100" s="1">
        <f t="shared" si="391"/>
        <v>0.29250842370101099</v>
      </c>
      <c r="G3100" s="10">
        <f t="shared" si="387"/>
        <v>4.8751403950168496E-5</v>
      </c>
      <c r="H3100" s="3">
        <f t="shared" si="388"/>
        <v>0.21687997730983155</v>
      </c>
      <c r="I3100" s="3" t="str">
        <f t="shared" si="389"/>
        <v>ANO</v>
      </c>
    </row>
    <row r="3101" spans="1:9" x14ac:dyDescent="0.25">
      <c r="A3101" s="2">
        <v>30.98</v>
      </c>
      <c r="B3101" s="3">
        <f t="shared" si="390"/>
        <v>0.24983826967561884</v>
      </c>
      <c r="C3101" s="13">
        <f t="shared" si="384"/>
        <v>99677.582245797152</v>
      </c>
      <c r="D3101" s="13">
        <f t="shared" si="385"/>
        <v>101066.20882802829</v>
      </c>
      <c r="E3101" s="3">
        <f t="shared" si="386"/>
        <v>1.4624753531366534</v>
      </c>
      <c r="F3101" s="1">
        <f t="shared" si="391"/>
        <v>0.29249507062727248</v>
      </c>
      <c r="G3101" s="10">
        <f t="shared" si="387"/>
        <v>4.8749178437878748E-5</v>
      </c>
      <c r="H3101" s="3">
        <f t="shared" si="388"/>
        <v>0.21687007669134595</v>
      </c>
      <c r="I3101" s="3" t="str">
        <f t="shared" si="389"/>
        <v>ANO</v>
      </c>
    </row>
    <row r="3102" spans="1:9" x14ac:dyDescent="0.25">
      <c r="A3102" s="2">
        <v>30.99</v>
      </c>
      <c r="B3102" s="3">
        <f t="shared" si="390"/>
        <v>0.2498382209264404</v>
      </c>
      <c r="C3102" s="13">
        <f t="shared" si="384"/>
        <v>99677.485375224904</v>
      </c>
      <c r="D3102" s="13">
        <f t="shared" si="385"/>
        <v>101066.11148066129</v>
      </c>
      <c r="E3102" s="3">
        <f t="shared" si="386"/>
        <v>1.4624085878975301</v>
      </c>
      <c r="F3102" s="1">
        <f t="shared" si="391"/>
        <v>0.29248171757955171</v>
      </c>
      <c r="G3102" s="10">
        <f t="shared" si="387"/>
        <v>4.8746952929925287E-5</v>
      </c>
      <c r="H3102" s="3">
        <f t="shared" si="388"/>
        <v>0.21686017609199709</v>
      </c>
      <c r="I3102" s="3" t="str">
        <f t="shared" si="389"/>
        <v>ANO</v>
      </c>
    </row>
    <row r="3103" spans="1:9" x14ac:dyDescent="0.25">
      <c r="A3103" s="2">
        <v>31</v>
      </c>
      <c r="B3103" s="3">
        <f t="shared" si="390"/>
        <v>0.24983817217948748</v>
      </c>
      <c r="C3103" s="13">
        <f t="shared" si="384"/>
        <v>99677.388509263328</v>
      </c>
      <c r="D3103" s="13">
        <f t="shared" si="385"/>
        <v>101066.01413792673</v>
      </c>
      <c r="E3103" s="3">
        <f t="shared" si="386"/>
        <v>1.462341822787504</v>
      </c>
      <c r="F3103" s="1">
        <f t="shared" si="391"/>
        <v>0.29246836455754655</v>
      </c>
      <c r="G3103" s="10">
        <f t="shared" si="387"/>
        <v>4.8744727426257758E-5</v>
      </c>
      <c r="H3103" s="3">
        <f t="shared" si="388"/>
        <v>0.21685027551179201</v>
      </c>
      <c r="I3103" s="3" t="str">
        <f t="shared" si="389"/>
        <v>ANO</v>
      </c>
    </row>
    <row r="3104" spans="1:9" x14ac:dyDescent="0.25">
      <c r="A3104" s="2">
        <v>31.01</v>
      </c>
      <c r="B3104" s="3">
        <f t="shared" si="390"/>
        <v>0.24983812343476006</v>
      </c>
      <c r="C3104" s="13">
        <f t="shared" si="384"/>
        <v>99677.291647912323</v>
      </c>
      <c r="D3104" s="13">
        <f t="shared" si="385"/>
        <v>101065.91679982451</v>
      </c>
      <c r="E3104" s="3">
        <f t="shared" si="386"/>
        <v>1.4622750578065229</v>
      </c>
      <c r="F3104" s="1">
        <f t="shared" si="391"/>
        <v>0.29245501156124643</v>
      </c>
      <c r="G3104" s="10">
        <f t="shared" si="387"/>
        <v>4.8742501926874407E-5</v>
      </c>
      <c r="H3104" s="3">
        <f t="shared" si="388"/>
        <v>0.216840374950723</v>
      </c>
      <c r="I3104" s="3" t="str">
        <f t="shared" si="389"/>
        <v>ANO</v>
      </c>
    </row>
    <row r="3105" spans="1:9" x14ac:dyDescent="0.25">
      <c r="A3105" s="2">
        <v>31.02</v>
      </c>
      <c r="B3105" s="3">
        <f t="shared" si="390"/>
        <v>0.24983807469225813</v>
      </c>
      <c r="C3105" s="13">
        <f t="shared" si="384"/>
        <v>99677.194791171874</v>
      </c>
      <c r="D3105" s="13">
        <f t="shared" si="385"/>
        <v>101065.8194663546</v>
      </c>
      <c r="E3105" s="3">
        <f t="shared" si="386"/>
        <v>1.4622082929545843</v>
      </c>
      <c r="F3105" s="1">
        <f t="shared" si="391"/>
        <v>0.29244165859096261</v>
      </c>
      <c r="G3105" s="10">
        <f t="shared" si="387"/>
        <v>4.8740276431827099E-5</v>
      </c>
      <c r="H3105" s="3">
        <f t="shared" si="388"/>
        <v>0.21683047440878966</v>
      </c>
      <c r="I3105" s="3" t="str">
        <f t="shared" si="389"/>
        <v>ANO</v>
      </c>
    </row>
    <row r="3106" spans="1:9" x14ac:dyDescent="0.25">
      <c r="A3106" s="2">
        <v>31.03</v>
      </c>
      <c r="B3106" s="3">
        <f t="shared" si="390"/>
        <v>0.24983802595198171</v>
      </c>
      <c r="C3106" s="13">
        <f t="shared" si="384"/>
        <v>99677.097939041952</v>
      </c>
      <c r="D3106" s="13">
        <f t="shared" si="385"/>
        <v>101065.722137517</v>
      </c>
      <c r="E3106" s="3">
        <f t="shared" si="386"/>
        <v>1.4621415282317061</v>
      </c>
      <c r="F3106" s="1">
        <f t="shared" si="391"/>
        <v>0.29242830564628303</v>
      </c>
      <c r="G3106" s="10">
        <f t="shared" si="387"/>
        <v>4.873805094104717E-5</v>
      </c>
      <c r="H3106" s="3">
        <f t="shared" si="388"/>
        <v>0.21682057388599463</v>
      </c>
      <c r="I3106" s="3" t="str">
        <f t="shared" si="389"/>
        <v>ANO</v>
      </c>
    </row>
    <row r="3107" spans="1:9" x14ac:dyDescent="0.25">
      <c r="A3107" s="2">
        <v>31.04</v>
      </c>
      <c r="B3107" s="3">
        <f t="shared" si="390"/>
        <v>0.24983797721393078</v>
      </c>
      <c r="C3107" s="13">
        <f t="shared" si="384"/>
        <v>99677.001091522543</v>
      </c>
      <c r="D3107" s="13">
        <f t="shared" si="385"/>
        <v>101065.62481331168</v>
      </c>
      <c r="E3107" s="3">
        <f t="shared" si="386"/>
        <v>1.4620747636378759</v>
      </c>
      <c r="F3107" s="1">
        <f t="shared" si="391"/>
        <v>0.29241495272762091</v>
      </c>
      <c r="G3107" s="10">
        <f t="shared" si="387"/>
        <v>4.8735825454603488E-5</v>
      </c>
      <c r="H3107" s="3">
        <f t="shared" si="388"/>
        <v>0.21681067338233612</v>
      </c>
      <c r="I3107" s="3" t="str">
        <f t="shared" si="389"/>
        <v>ANO</v>
      </c>
    </row>
    <row r="3108" spans="1:9" x14ac:dyDescent="0.25">
      <c r="A3108" s="2">
        <v>31.05</v>
      </c>
      <c r="B3108" s="3">
        <f t="shared" si="390"/>
        <v>0.24983792847810532</v>
      </c>
      <c r="C3108" s="13">
        <f t="shared" si="384"/>
        <v>99676.904248613544</v>
      </c>
      <c r="D3108" s="13">
        <f t="shared" si="385"/>
        <v>101065.52749373853</v>
      </c>
      <c r="E3108" s="3">
        <f t="shared" si="386"/>
        <v>1.4620079991730515</v>
      </c>
      <c r="F3108" s="1">
        <f t="shared" si="391"/>
        <v>0.29240159983455211</v>
      </c>
      <c r="G3108" s="10">
        <f t="shared" si="387"/>
        <v>4.8733599972425348E-5</v>
      </c>
      <c r="H3108" s="3">
        <f t="shared" si="388"/>
        <v>0.21680077289780783</v>
      </c>
      <c r="I3108" s="3" t="str">
        <f t="shared" si="389"/>
        <v>ANO</v>
      </c>
    </row>
    <row r="3109" spans="1:9" x14ac:dyDescent="0.25">
      <c r="A3109" s="2">
        <v>31.06</v>
      </c>
      <c r="B3109" s="3">
        <f t="shared" si="390"/>
        <v>0.24983787974450536</v>
      </c>
      <c r="C3109" s="13">
        <f t="shared" si="384"/>
        <v>99676.807410314999</v>
      </c>
      <c r="D3109" s="13">
        <f t="shared" si="385"/>
        <v>101065.43017879759</v>
      </c>
      <c r="E3109" s="3">
        <f t="shared" si="386"/>
        <v>1.4619412348372707</v>
      </c>
      <c r="F3109" s="1">
        <f t="shared" si="391"/>
        <v>0.29238824696749988</v>
      </c>
      <c r="G3109" s="10">
        <f t="shared" si="387"/>
        <v>4.8731374494583312E-5</v>
      </c>
      <c r="H3109" s="3">
        <f t="shared" si="388"/>
        <v>0.2167908724324154</v>
      </c>
      <c r="I3109" s="3" t="str">
        <f t="shared" si="389"/>
        <v>ANO</v>
      </c>
    </row>
    <row r="3110" spans="1:9" x14ac:dyDescent="0.25">
      <c r="A3110" s="2">
        <v>31.07</v>
      </c>
      <c r="B3110" s="3">
        <f t="shared" si="390"/>
        <v>0.24983783101313087</v>
      </c>
      <c r="C3110" s="13">
        <f t="shared" si="384"/>
        <v>99676.710576626821</v>
      </c>
      <c r="D3110" s="13">
        <f t="shared" si="385"/>
        <v>101065.3328684888</v>
      </c>
      <c r="E3110" s="3">
        <f t="shared" si="386"/>
        <v>1.4618744706305111</v>
      </c>
      <c r="F3110" s="1">
        <f t="shared" si="391"/>
        <v>0.29237489412604406</v>
      </c>
      <c r="G3110" s="10">
        <f t="shared" si="387"/>
        <v>4.872914902100734E-5</v>
      </c>
      <c r="H3110" s="3">
        <f t="shared" si="388"/>
        <v>0.21678097198615548</v>
      </c>
      <c r="I3110" s="3" t="str">
        <f t="shared" si="389"/>
        <v>ANO</v>
      </c>
    </row>
    <row r="3111" spans="1:9" x14ac:dyDescent="0.25">
      <c r="A3111" s="2">
        <v>31.08</v>
      </c>
      <c r="B3111" s="3">
        <f t="shared" si="390"/>
        <v>0.24983778228398185</v>
      </c>
      <c r="C3111" s="13">
        <f t="shared" si="384"/>
        <v>99676.613747548981</v>
      </c>
      <c r="D3111" s="13">
        <f t="shared" si="385"/>
        <v>101065.2355628121</v>
      </c>
      <c r="E3111" s="3">
        <f t="shared" si="386"/>
        <v>1.4618077065527504</v>
      </c>
      <c r="F3111" s="1">
        <f t="shared" si="391"/>
        <v>0.29236154131059577</v>
      </c>
      <c r="G3111" s="10">
        <f t="shared" si="387"/>
        <v>4.8726923551765961E-5</v>
      </c>
      <c r="H3111" s="3">
        <f t="shared" si="388"/>
        <v>0.21677107155902475</v>
      </c>
      <c r="I3111" s="3" t="str">
        <f t="shared" si="389"/>
        <v>ANO</v>
      </c>
    </row>
    <row r="3112" spans="1:9" x14ac:dyDescent="0.25">
      <c r="A3112" s="2">
        <v>31.09</v>
      </c>
      <c r="B3112" s="3">
        <f t="shared" si="390"/>
        <v>0.24983773355705829</v>
      </c>
      <c r="C3112" s="13">
        <f t="shared" si="384"/>
        <v>99676.516923081464</v>
      </c>
      <c r="D3112" s="13">
        <f t="shared" si="385"/>
        <v>101065.1382617675</v>
      </c>
      <c r="E3112" s="3">
        <f t="shared" si="386"/>
        <v>1.4617409426040064</v>
      </c>
      <c r="F3112" s="1">
        <f t="shared" si="391"/>
        <v>0.29234818852084699</v>
      </c>
      <c r="G3112" s="10">
        <f t="shared" si="387"/>
        <v>4.8724698086807832E-5</v>
      </c>
      <c r="H3112" s="3">
        <f t="shared" si="388"/>
        <v>0.21676117115102592</v>
      </c>
      <c r="I3112" s="3" t="str">
        <f t="shared" si="389"/>
        <v>ANO</v>
      </c>
    </row>
    <row r="3113" spans="1:9" x14ac:dyDescent="0.25">
      <c r="A3113" s="2">
        <v>31.1</v>
      </c>
      <c r="B3113" s="3">
        <f t="shared" si="390"/>
        <v>0.24983768483236021</v>
      </c>
      <c r="C3113" s="13">
        <f t="shared" si="384"/>
        <v>99676.420103224227</v>
      </c>
      <c r="D3113" s="13">
        <f t="shared" si="385"/>
        <v>101065.04096535494</v>
      </c>
      <c r="E3113" s="3">
        <f t="shared" si="386"/>
        <v>1.4616741787842666</v>
      </c>
      <c r="F3113" s="1">
        <f t="shared" si="391"/>
        <v>0.2923348357567952</v>
      </c>
      <c r="G3113" s="10">
        <f t="shared" si="387"/>
        <v>4.8722472626132531E-5</v>
      </c>
      <c r="H3113" s="3">
        <f t="shared" si="388"/>
        <v>0.21675127076215706</v>
      </c>
      <c r="I3113" s="3" t="str">
        <f t="shared" si="389"/>
        <v>ANO</v>
      </c>
    </row>
    <row r="3114" spans="1:9" x14ac:dyDescent="0.25">
      <c r="A3114" s="2">
        <v>31.11</v>
      </c>
      <c r="B3114" s="3">
        <f t="shared" si="390"/>
        <v>0.24983763610988757</v>
      </c>
      <c r="C3114" s="13">
        <f t="shared" si="384"/>
        <v>99676.323287977211</v>
      </c>
      <c r="D3114" s="13">
        <f t="shared" si="385"/>
        <v>101064.94367357437</v>
      </c>
      <c r="E3114" s="3">
        <f t="shared" si="386"/>
        <v>1.4616074150934992</v>
      </c>
      <c r="F3114" s="1">
        <f t="shared" si="391"/>
        <v>0.29232148301874555</v>
      </c>
      <c r="G3114" s="10">
        <f t="shared" si="387"/>
        <v>4.8720247169790922E-5</v>
      </c>
      <c r="H3114" s="3">
        <f t="shared" si="388"/>
        <v>0.21674137039241348</v>
      </c>
      <c r="I3114" s="3" t="str">
        <f t="shared" si="389"/>
        <v>ANO</v>
      </c>
    </row>
    <row r="3115" spans="1:9" x14ac:dyDescent="0.25">
      <c r="A3115" s="2">
        <v>31.12</v>
      </c>
      <c r="B3115" s="3">
        <f t="shared" si="390"/>
        <v>0.2498375873896404</v>
      </c>
      <c r="C3115" s="13">
        <f t="shared" si="384"/>
        <v>99676.226477340417</v>
      </c>
      <c r="D3115" s="13">
        <f t="shared" si="385"/>
        <v>101064.84638642578</v>
      </c>
      <c r="E3115" s="3">
        <f t="shared" si="386"/>
        <v>1.4615406515317313</v>
      </c>
      <c r="F3115" s="1">
        <f t="shared" si="391"/>
        <v>0.29230813030628811</v>
      </c>
      <c r="G3115" s="10">
        <f t="shared" si="387"/>
        <v>4.8718021717714687E-5</v>
      </c>
      <c r="H3115" s="3">
        <f t="shared" si="388"/>
        <v>0.21673147004179918</v>
      </c>
      <c r="I3115" s="3" t="str">
        <f t="shared" si="389"/>
        <v>ANO</v>
      </c>
    </row>
    <row r="3116" spans="1:9" x14ac:dyDescent="0.25">
      <c r="A3116" s="2">
        <v>31.13</v>
      </c>
      <c r="B3116" s="3">
        <f t="shared" si="390"/>
        <v>0.24983753867161868</v>
      </c>
      <c r="C3116" s="13">
        <f t="shared" si="384"/>
        <v>99676.129671313785</v>
      </c>
      <c r="D3116" s="13">
        <f t="shared" si="385"/>
        <v>101064.74910390914</v>
      </c>
      <c r="E3116" s="3">
        <f t="shared" si="386"/>
        <v>1.4614738880989511</v>
      </c>
      <c r="F3116" s="1">
        <f t="shared" si="391"/>
        <v>0.29229477761983591</v>
      </c>
      <c r="G3116" s="10">
        <f t="shared" si="387"/>
        <v>4.8715796269972651E-5</v>
      </c>
      <c r="H3116" s="3">
        <f t="shared" si="388"/>
        <v>0.21672156971031245</v>
      </c>
      <c r="I3116" s="3" t="str">
        <f t="shared" si="389"/>
        <v>ANO</v>
      </c>
    </row>
    <row r="3117" spans="1:9" x14ac:dyDescent="0.25">
      <c r="A3117" s="2">
        <v>31.14</v>
      </c>
      <c r="B3117" s="3">
        <f t="shared" si="390"/>
        <v>0.24983748995582242</v>
      </c>
      <c r="C3117" s="13">
        <f t="shared" si="384"/>
        <v>99676.032869897346</v>
      </c>
      <c r="D3117" s="13">
        <f t="shared" si="385"/>
        <v>101064.65182602443</v>
      </c>
      <c r="E3117" s="3">
        <f t="shared" si="386"/>
        <v>1.4614071247951661</v>
      </c>
      <c r="F3117" s="1">
        <f t="shared" si="391"/>
        <v>0.29228142495897508</v>
      </c>
      <c r="G3117" s="10">
        <f t="shared" si="387"/>
        <v>4.8713570826495846E-5</v>
      </c>
      <c r="H3117" s="3">
        <f t="shared" si="388"/>
        <v>0.21671166939795439</v>
      </c>
      <c r="I3117" s="3" t="str">
        <f t="shared" si="389"/>
        <v>ANO</v>
      </c>
    </row>
    <row r="3118" spans="1:9" x14ac:dyDescent="0.25">
      <c r="A3118" s="2">
        <v>31.15</v>
      </c>
      <c r="B3118" s="3">
        <f t="shared" si="390"/>
        <v>0.2498374412422516</v>
      </c>
      <c r="C3118" s="13">
        <f t="shared" si="384"/>
        <v>99675.936073090998</v>
      </c>
      <c r="D3118" s="13">
        <f t="shared" si="385"/>
        <v>101064.5545527716</v>
      </c>
      <c r="E3118" s="3">
        <f t="shared" si="386"/>
        <v>1.461340361620354</v>
      </c>
      <c r="F3118" s="1">
        <f t="shared" si="391"/>
        <v>0.2922680723241165</v>
      </c>
      <c r="G3118" s="10">
        <f t="shared" si="387"/>
        <v>4.8711345387352753E-5</v>
      </c>
      <c r="H3118" s="3">
        <f t="shared" si="388"/>
        <v>0.21670176910472169</v>
      </c>
      <c r="I3118" s="3" t="str">
        <f t="shared" si="389"/>
        <v>ANO</v>
      </c>
    </row>
    <row r="3119" spans="1:9" x14ac:dyDescent="0.25">
      <c r="A3119" s="2">
        <v>31.16</v>
      </c>
      <c r="B3119" s="3">
        <f t="shared" si="390"/>
        <v>0.24983739253090623</v>
      </c>
      <c r="C3119" s="13">
        <f t="shared" si="384"/>
        <v>99675.839280894725</v>
      </c>
      <c r="D3119" s="13">
        <f t="shared" si="385"/>
        <v>101064.4572841506</v>
      </c>
      <c r="E3119" s="3">
        <f t="shared" si="386"/>
        <v>1.4612735985745022</v>
      </c>
      <c r="F3119" s="1">
        <f t="shared" si="391"/>
        <v>0.29225471971494615</v>
      </c>
      <c r="G3119" s="10">
        <f t="shared" si="387"/>
        <v>4.8709119952491025E-5</v>
      </c>
      <c r="H3119" s="3">
        <f t="shared" si="388"/>
        <v>0.21669186883061248</v>
      </c>
      <c r="I3119" s="3" t="str">
        <f t="shared" si="389"/>
        <v>ANO</v>
      </c>
    </row>
    <row r="3120" spans="1:9" x14ac:dyDescent="0.25">
      <c r="A3120" s="2">
        <v>31.17</v>
      </c>
      <c r="B3120" s="3">
        <f t="shared" si="390"/>
        <v>0.24983734382178627</v>
      </c>
      <c r="C3120" s="13">
        <f t="shared" si="384"/>
        <v>99675.742493308455</v>
      </c>
      <c r="D3120" s="13">
        <f t="shared" si="385"/>
        <v>101064.36002016137</v>
      </c>
      <c r="E3120" s="3">
        <f t="shared" si="386"/>
        <v>1.4612068356575891</v>
      </c>
      <c r="F3120" s="1">
        <f t="shared" si="391"/>
        <v>0.29224136713145971</v>
      </c>
      <c r="G3120" s="10">
        <f t="shared" si="387"/>
        <v>4.8706894521909952E-5</v>
      </c>
      <c r="H3120" s="3">
        <f t="shared" si="388"/>
        <v>0.21668196857562355</v>
      </c>
      <c r="I3120" s="3" t="str">
        <f t="shared" si="389"/>
        <v>ANO</v>
      </c>
    </row>
    <row r="3121" spans="1:9" x14ac:dyDescent="0.25">
      <c r="A3121" s="2">
        <v>31.18</v>
      </c>
      <c r="B3121" s="3">
        <f t="shared" si="390"/>
        <v>0.24983729511489175</v>
      </c>
      <c r="C3121" s="13">
        <f t="shared" si="384"/>
        <v>99675.645710332203</v>
      </c>
      <c r="D3121" s="13">
        <f t="shared" si="385"/>
        <v>101064.26276080393</v>
      </c>
      <c r="E3121" s="3">
        <f t="shared" si="386"/>
        <v>1.4611400728696418</v>
      </c>
      <c r="F3121" s="1">
        <f t="shared" si="391"/>
        <v>0.29222801457397402</v>
      </c>
      <c r="G3121" s="10">
        <f t="shared" si="387"/>
        <v>4.8704669095662339E-5</v>
      </c>
      <c r="H3121" s="3">
        <f t="shared" si="388"/>
        <v>0.21667206833975891</v>
      </c>
      <c r="I3121" s="3" t="str">
        <f t="shared" si="389"/>
        <v>ANO</v>
      </c>
    </row>
    <row r="3122" spans="1:9" x14ac:dyDescent="0.25">
      <c r="A3122" s="2">
        <v>31.19</v>
      </c>
      <c r="B3122" s="3">
        <f t="shared" si="390"/>
        <v>0.24983724641022265</v>
      </c>
      <c r="C3122" s="13">
        <f t="shared" si="384"/>
        <v>99675.548931965895</v>
      </c>
      <c r="D3122" s="13">
        <f t="shared" si="385"/>
        <v>101064.16550607821</v>
      </c>
      <c r="E3122" s="3">
        <f t="shared" si="386"/>
        <v>1.4610733102106284</v>
      </c>
      <c r="F3122" s="1">
        <f t="shared" si="391"/>
        <v>0.29221466204206753</v>
      </c>
      <c r="G3122" s="10">
        <f t="shared" si="387"/>
        <v>4.8702443673677925E-5</v>
      </c>
      <c r="H3122" s="3">
        <f t="shared" si="388"/>
        <v>0.21666216812301387</v>
      </c>
      <c r="I3122" s="3" t="str">
        <f t="shared" si="389"/>
        <v>ANO</v>
      </c>
    </row>
    <row r="3123" spans="1:9" x14ac:dyDescent="0.25">
      <c r="A3123" s="2">
        <v>31.2</v>
      </c>
      <c r="B3123" s="3">
        <f t="shared" si="390"/>
        <v>0.24983719770777899</v>
      </c>
      <c r="C3123" s="13">
        <f t="shared" si="384"/>
        <v>99675.452158209548</v>
      </c>
      <c r="D3123" s="13">
        <f t="shared" si="385"/>
        <v>101064.0682559842</v>
      </c>
      <c r="E3123" s="3">
        <f t="shared" si="386"/>
        <v>1.4610065476805663</v>
      </c>
      <c r="F3123" s="1">
        <f t="shared" si="391"/>
        <v>0.29220130953615892</v>
      </c>
      <c r="G3123" s="10">
        <f t="shared" si="387"/>
        <v>4.8700218256026484E-5</v>
      </c>
      <c r="H3123" s="3">
        <f t="shared" si="388"/>
        <v>0.21665226792539094</v>
      </c>
      <c r="I3123" s="3" t="str">
        <f t="shared" si="389"/>
        <v>ANO</v>
      </c>
    </row>
    <row r="3124" spans="1:9" x14ac:dyDescent="0.25">
      <c r="A3124" s="2">
        <v>31.21</v>
      </c>
      <c r="B3124" s="3">
        <f t="shared" si="390"/>
        <v>0.24983714900756074</v>
      </c>
      <c r="C3124" s="13">
        <f t="shared" si="384"/>
        <v>99675.355389063101</v>
      </c>
      <c r="D3124" s="13">
        <f t="shared" si="385"/>
        <v>101063.97101052185</v>
      </c>
      <c r="E3124" s="3">
        <f t="shared" si="386"/>
        <v>1.4609397852794435</v>
      </c>
      <c r="F3124" s="1">
        <f t="shared" si="391"/>
        <v>0.29218795705583056</v>
      </c>
      <c r="G3124" s="10">
        <f t="shared" si="387"/>
        <v>4.8697992842638424E-5</v>
      </c>
      <c r="H3124" s="3">
        <f t="shared" si="388"/>
        <v>0.21664236774688841</v>
      </c>
      <c r="I3124" s="3" t="str">
        <f t="shared" si="389"/>
        <v>ANO</v>
      </c>
    </row>
    <row r="3125" spans="1:9" x14ac:dyDescent="0.25">
      <c r="A3125" s="2">
        <v>31.22</v>
      </c>
      <c r="B3125" s="3">
        <f t="shared" si="390"/>
        <v>0.24983710030956791</v>
      </c>
      <c r="C3125" s="13">
        <f t="shared" si="384"/>
        <v>99675.258624526512</v>
      </c>
      <c r="D3125" s="13">
        <f t="shared" si="385"/>
        <v>101063.87376969114</v>
      </c>
      <c r="E3125" s="3">
        <f t="shared" si="386"/>
        <v>1.4608730230072473</v>
      </c>
      <c r="F3125" s="1">
        <f t="shared" si="391"/>
        <v>0.29217460460149514</v>
      </c>
      <c r="G3125" s="10">
        <f t="shared" si="387"/>
        <v>4.8695767433582524E-5</v>
      </c>
      <c r="H3125" s="3">
        <f t="shared" si="388"/>
        <v>0.2166324675875044</v>
      </c>
      <c r="I3125" s="3" t="str">
        <f t="shared" si="389"/>
        <v>ANO</v>
      </c>
    </row>
    <row r="3126" spans="1:9" x14ac:dyDescent="0.25">
      <c r="A3126" s="2">
        <v>31.23</v>
      </c>
      <c r="B3126" s="3">
        <f t="shared" si="390"/>
        <v>0.24983705161380046</v>
      </c>
      <c r="C3126" s="13">
        <f t="shared" si="384"/>
        <v>99675.161864599708</v>
      </c>
      <c r="D3126" s="13">
        <f t="shared" si="385"/>
        <v>101063.77653349197</v>
      </c>
      <c r="E3126" s="3">
        <f t="shared" si="386"/>
        <v>1.4608062608639358</v>
      </c>
      <c r="F3126" s="1">
        <f t="shared" si="391"/>
        <v>0.29216125217272904</v>
      </c>
      <c r="G3126" s="10">
        <f t="shared" si="387"/>
        <v>4.8693542028788175E-5</v>
      </c>
      <c r="H3126" s="3">
        <f t="shared" si="388"/>
        <v>0.21662256744723263</v>
      </c>
      <c r="I3126" s="3" t="str">
        <f t="shared" si="389"/>
        <v>ANO</v>
      </c>
    </row>
    <row r="3127" spans="1:9" x14ac:dyDescent="0.25">
      <c r="A3127" s="2">
        <v>31.24</v>
      </c>
      <c r="B3127" s="3">
        <f t="shared" si="390"/>
        <v>0.24983700292025843</v>
      </c>
      <c r="C3127" s="13">
        <f t="shared" si="384"/>
        <v>99675.065109282717</v>
      </c>
      <c r="D3127" s="13">
        <f t="shared" si="385"/>
        <v>101063.67930192438</v>
      </c>
      <c r="E3127" s="3">
        <f t="shared" si="386"/>
        <v>1.4607394988495563</v>
      </c>
      <c r="F3127" s="1">
        <f t="shared" si="391"/>
        <v>0.29214789976995692</v>
      </c>
      <c r="G3127" s="10">
        <f t="shared" si="387"/>
        <v>4.8691316628326157E-5</v>
      </c>
      <c r="H3127" s="3">
        <f t="shared" si="388"/>
        <v>0.21661266732608017</v>
      </c>
      <c r="I3127" s="3" t="str">
        <f t="shared" si="389"/>
        <v>ANO</v>
      </c>
    </row>
    <row r="3128" spans="1:9" x14ac:dyDescent="0.25">
      <c r="A3128" s="2">
        <v>31.25</v>
      </c>
      <c r="B3128" s="3">
        <f t="shared" si="390"/>
        <v>0.24983695422894181</v>
      </c>
      <c r="C3128" s="13">
        <f t="shared" si="384"/>
        <v>99674.968358575512</v>
      </c>
      <c r="D3128" s="13">
        <f t="shared" si="385"/>
        <v>101063.58207498834</v>
      </c>
      <c r="E3128" s="3">
        <f t="shared" si="386"/>
        <v>1.460672736964107</v>
      </c>
      <c r="F3128" s="1">
        <f t="shared" si="391"/>
        <v>0.29213454739286709</v>
      </c>
      <c r="G3128" s="10">
        <f t="shared" si="387"/>
        <v>4.8689091232144514E-5</v>
      </c>
      <c r="H3128" s="3">
        <f t="shared" si="388"/>
        <v>0.21660276722404673</v>
      </c>
      <c r="I3128" s="3" t="str">
        <f t="shared" si="389"/>
        <v>ANO</v>
      </c>
    </row>
    <row r="3129" spans="1:9" x14ac:dyDescent="0.25">
      <c r="A3129" s="2">
        <v>31.26</v>
      </c>
      <c r="B3129" s="3">
        <f t="shared" si="390"/>
        <v>0.24983690553985058</v>
      </c>
      <c r="C3129" s="13">
        <f t="shared" si="384"/>
        <v>99674.871612478004</v>
      </c>
      <c r="D3129" s="13">
        <f t="shared" si="385"/>
        <v>101063.48485268377</v>
      </c>
      <c r="E3129" s="3">
        <f t="shared" si="386"/>
        <v>1.4606059752075453</v>
      </c>
      <c r="F3129" s="1">
        <f t="shared" si="391"/>
        <v>0.29212119504145095</v>
      </c>
      <c r="G3129" s="10">
        <f t="shared" si="387"/>
        <v>4.8686865840241824E-5</v>
      </c>
      <c r="H3129" s="3">
        <f t="shared" si="388"/>
        <v>0.21659286714112599</v>
      </c>
      <c r="I3129" s="3" t="str">
        <f t="shared" si="389"/>
        <v>ANO</v>
      </c>
    </row>
    <row r="3130" spans="1:9" x14ac:dyDescent="0.25">
      <c r="A3130" s="2">
        <v>31.27</v>
      </c>
      <c r="B3130" s="3">
        <f t="shared" si="390"/>
        <v>0.24983685685298473</v>
      </c>
      <c r="C3130" s="13">
        <f t="shared" si="384"/>
        <v>99674.774870990179</v>
      </c>
      <c r="D3130" s="13">
        <f t="shared" si="385"/>
        <v>101063.38763501064</v>
      </c>
      <c r="E3130" s="3">
        <f t="shared" si="386"/>
        <v>1.4605392135798687</v>
      </c>
      <c r="F3130" s="1">
        <f t="shared" si="391"/>
        <v>0.29210784271601942</v>
      </c>
      <c r="G3130" s="10">
        <f t="shared" si="387"/>
        <v>4.8684640452669905E-5</v>
      </c>
      <c r="H3130" s="3">
        <f t="shared" si="388"/>
        <v>0.21658296707731758</v>
      </c>
      <c r="I3130" s="3" t="str">
        <f t="shared" si="389"/>
        <v>ANO</v>
      </c>
    </row>
    <row r="3131" spans="1:9" x14ac:dyDescent="0.25">
      <c r="A3131" s="2">
        <v>31.28</v>
      </c>
      <c r="B3131" s="3">
        <f t="shared" si="390"/>
        <v>0.24983680816834428</v>
      </c>
      <c r="C3131" s="13">
        <f t="shared" si="384"/>
        <v>99674.678134111993</v>
      </c>
      <c r="D3131" s="13">
        <f t="shared" si="385"/>
        <v>101063.29042196894</v>
      </c>
      <c r="E3131" s="3">
        <f t="shared" si="386"/>
        <v>1.4604724520810852</v>
      </c>
      <c r="F3131" s="1">
        <f t="shared" si="391"/>
        <v>0.29209449041615893</v>
      </c>
      <c r="G3131" s="10">
        <f t="shared" si="387"/>
        <v>4.8682415069359822E-5</v>
      </c>
      <c r="H3131" s="3">
        <f t="shared" si="388"/>
        <v>0.21657306703262272</v>
      </c>
      <c r="I3131" s="3" t="str">
        <f t="shared" si="389"/>
        <v>ANO</v>
      </c>
    </row>
    <row r="3132" spans="1:9" x14ac:dyDescent="0.25">
      <c r="A3132" s="2">
        <v>31.29</v>
      </c>
      <c r="B3132" s="3">
        <f t="shared" si="390"/>
        <v>0.24983675948592921</v>
      </c>
      <c r="C3132" s="13">
        <f t="shared" si="384"/>
        <v>99674.581401843447</v>
      </c>
      <c r="D3132" s="13">
        <f t="shared" si="385"/>
        <v>101063.19321355861</v>
      </c>
      <c r="E3132" s="3">
        <f t="shared" si="386"/>
        <v>1.4604056907111822</v>
      </c>
      <c r="F3132" s="1">
        <f t="shared" si="391"/>
        <v>0.29208113814228209</v>
      </c>
      <c r="G3132" s="10">
        <f t="shared" si="387"/>
        <v>4.8680189690380348E-5</v>
      </c>
      <c r="H3132" s="3">
        <f t="shared" si="388"/>
        <v>0.21656316700703948</v>
      </c>
      <c r="I3132" s="3" t="str">
        <f t="shared" si="389"/>
        <v>ANO</v>
      </c>
    </row>
    <row r="3133" spans="1:9" x14ac:dyDescent="0.25">
      <c r="A3133" s="2">
        <v>31.3</v>
      </c>
      <c r="B3133" s="3">
        <f t="shared" si="390"/>
        <v>0.24983671080573952</v>
      </c>
      <c r="C3133" s="13">
        <f t="shared" si="384"/>
        <v>99674.484674184481</v>
      </c>
      <c r="D3133" s="13">
        <f t="shared" si="385"/>
        <v>101063.09600977965</v>
      </c>
      <c r="E3133" s="3">
        <f t="shared" si="386"/>
        <v>1.4603389294701679</v>
      </c>
      <c r="F3133" s="1">
        <f t="shared" si="391"/>
        <v>0.29206778589397547</v>
      </c>
      <c r="G3133" s="10">
        <f t="shared" si="387"/>
        <v>4.8677964315662581E-5</v>
      </c>
      <c r="H3133" s="3">
        <f t="shared" si="388"/>
        <v>0.21655326700056912</v>
      </c>
      <c r="I3133" s="3" t="str">
        <f t="shared" si="389"/>
        <v>ANO</v>
      </c>
    </row>
    <row r="3134" spans="1:9" x14ac:dyDescent="0.25">
      <c r="A3134" s="2">
        <v>31.31</v>
      </c>
      <c r="B3134" s="3">
        <f t="shared" si="390"/>
        <v>0.24983666212777519</v>
      </c>
      <c r="C3134" s="13">
        <f t="shared" si="384"/>
        <v>99674.387951135039</v>
      </c>
      <c r="D3134" s="13">
        <f t="shared" si="385"/>
        <v>101062.99881063197</v>
      </c>
      <c r="E3134" s="3">
        <f t="shared" si="386"/>
        <v>1.4602721683579993</v>
      </c>
      <c r="F3134" s="1">
        <f t="shared" si="391"/>
        <v>0.29205443367164552</v>
      </c>
      <c r="G3134" s="10">
        <f t="shared" si="387"/>
        <v>4.867573894527425E-5</v>
      </c>
      <c r="H3134" s="3">
        <f t="shared" si="388"/>
        <v>0.21654336701320528</v>
      </c>
      <c r="I3134" s="3" t="str">
        <f t="shared" si="389"/>
        <v>ANO</v>
      </c>
    </row>
    <row r="3135" spans="1:9" x14ac:dyDescent="0.25">
      <c r="A3135" s="2">
        <v>31.32</v>
      </c>
      <c r="B3135" s="3">
        <f t="shared" si="390"/>
        <v>0.24983661345203625</v>
      </c>
      <c r="C3135" s="13">
        <f t="shared" si="384"/>
        <v>99674.291232695148</v>
      </c>
      <c r="D3135" s="13">
        <f t="shared" si="385"/>
        <v>101062.9016161156</v>
      </c>
      <c r="E3135" s="3">
        <f t="shared" si="386"/>
        <v>1.4602054073747246</v>
      </c>
      <c r="F3135" s="1">
        <f t="shared" si="391"/>
        <v>0.29204108147488683</v>
      </c>
      <c r="G3135" s="10">
        <f t="shared" si="387"/>
        <v>4.8673513579147803E-5</v>
      </c>
      <c r="H3135" s="3">
        <f t="shared" si="388"/>
        <v>0.21653346704495507</v>
      </c>
      <c r="I3135" s="3" t="str">
        <f t="shared" si="389"/>
        <v>ANO</v>
      </c>
    </row>
    <row r="3136" spans="1:9" x14ac:dyDescent="0.25">
      <c r="A3136" s="2">
        <v>31.33</v>
      </c>
      <c r="B3136" s="3">
        <f t="shared" si="390"/>
        <v>0.24983656477852267</v>
      </c>
      <c r="C3136" s="13">
        <f t="shared" si="384"/>
        <v>99674.194518864708</v>
      </c>
      <c r="D3136" s="13">
        <f t="shared" si="385"/>
        <v>101062.80442623046</v>
      </c>
      <c r="E3136" s="3">
        <f t="shared" si="386"/>
        <v>1.4601386465202915</v>
      </c>
      <c r="F3136" s="1">
        <f t="shared" si="391"/>
        <v>0.29202772930410392</v>
      </c>
      <c r="G3136" s="10">
        <f t="shared" si="387"/>
        <v>4.8671288217350657E-5</v>
      </c>
      <c r="H3136" s="3">
        <f t="shared" si="388"/>
        <v>0.21652356709581075</v>
      </c>
      <c r="I3136" s="3" t="str">
        <f t="shared" si="389"/>
        <v>ANO</v>
      </c>
    </row>
    <row r="3137" spans="1:9" x14ac:dyDescent="0.25">
      <c r="A3137" s="2">
        <v>31.34</v>
      </c>
      <c r="B3137" s="3">
        <f t="shared" si="390"/>
        <v>0.24983651610723445</v>
      </c>
      <c r="C3137" s="13">
        <f t="shared" si="384"/>
        <v>99674.097809643717</v>
      </c>
      <c r="D3137" s="13">
        <f t="shared" si="385"/>
        <v>101062.70724097652</v>
      </c>
      <c r="E3137" s="3">
        <f t="shared" si="386"/>
        <v>1.4600718857947073</v>
      </c>
      <c r="F3137" s="1">
        <f t="shared" si="391"/>
        <v>0.29201437715898709</v>
      </c>
      <c r="G3137" s="10">
        <f t="shared" si="387"/>
        <v>4.8669062859831182E-5</v>
      </c>
      <c r="H3137" s="3">
        <f t="shared" si="388"/>
        <v>0.21651366716577339</v>
      </c>
      <c r="I3137" s="3" t="str">
        <f t="shared" si="389"/>
        <v>ANO</v>
      </c>
    </row>
    <row r="3138" spans="1:9" x14ac:dyDescent="0.25">
      <c r="A3138" s="2">
        <v>31.35</v>
      </c>
      <c r="B3138" s="3">
        <f t="shared" si="390"/>
        <v>0.24983646743817159</v>
      </c>
      <c r="C3138" s="13">
        <f t="shared" si="384"/>
        <v>99674.001105032134</v>
      </c>
      <c r="D3138" s="13">
        <f t="shared" si="385"/>
        <v>101062.61006035376</v>
      </c>
      <c r="E3138" s="3">
        <f t="shared" si="386"/>
        <v>1.46000512519797</v>
      </c>
      <c r="F3138" s="1">
        <f t="shared" si="391"/>
        <v>0.2920010250395359</v>
      </c>
      <c r="G3138" s="10">
        <f t="shared" si="387"/>
        <v>4.8666837506589319E-5</v>
      </c>
      <c r="H3138" s="3">
        <f t="shared" si="388"/>
        <v>0.21650376725484269</v>
      </c>
      <c r="I3138" s="3" t="str">
        <f t="shared" si="389"/>
        <v>ANO</v>
      </c>
    </row>
    <row r="3139" spans="1:9" x14ac:dyDescent="0.25">
      <c r="A3139" s="2">
        <v>31.36</v>
      </c>
      <c r="B3139" s="3">
        <f t="shared" si="390"/>
        <v>0.24983641877133408</v>
      </c>
      <c r="C3139" s="13">
        <f t="shared" si="384"/>
        <v>99673.904405029927</v>
      </c>
      <c r="D3139" s="13">
        <f t="shared" si="385"/>
        <v>101062.51288436215</v>
      </c>
      <c r="E3139" s="3">
        <f t="shared" si="386"/>
        <v>1.459938364730077</v>
      </c>
      <c r="F3139" s="1">
        <f t="shared" si="391"/>
        <v>0.29198767294606104</v>
      </c>
      <c r="G3139" s="10">
        <f t="shared" si="387"/>
        <v>4.8664612157676838E-5</v>
      </c>
      <c r="H3139" s="3">
        <f t="shared" si="388"/>
        <v>0.21649386736301829</v>
      </c>
      <c r="I3139" s="3" t="str">
        <f t="shared" si="389"/>
        <v>ANO</v>
      </c>
    </row>
    <row r="3140" spans="1:9" x14ac:dyDescent="0.25">
      <c r="A3140" s="2">
        <v>31.37</v>
      </c>
      <c r="B3140" s="3">
        <f t="shared" si="390"/>
        <v>0.24983637010672194</v>
      </c>
      <c r="C3140" s="13">
        <f t="shared" ref="C3140:C3203" si="392">$L$1*($L$7-$L$2)/($L$7-B3140)</f>
        <v>99673.807709637083</v>
      </c>
      <c r="D3140" s="13">
        <f t="shared" ref="D3140:D3203" si="393">C3140+$L$8*$L$4*(B3140-$L$3)</f>
        <v>101062.41571300165</v>
      </c>
      <c r="E3140" s="3">
        <f t="shared" ref="E3140:E3203" si="394">IF(D3140&gt;$L$1,SQRT(2*(D3140-$L$1)/$L$8),0)</f>
        <v>1.4598716043910265</v>
      </c>
      <c r="F3140" s="1">
        <f t="shared" si="391"/>
        <v>0.29197432087814723</v>
      </c>
      <c r="G3140" s="10">
        <f t="shared" ref="G3140:G3203" si="395">F3140/($L$5*100)</f>
        <v>4.8662386813024539E-5</v>
      </c>
      <c r="H3140" s="3">
        <f t="shared" ref="H3140:H3203" si="396">E3140*SQRT(2*$L$3/$L$4)</f>
        <v>0.21648396749029991</v>
      </c>
      <c r="I3140" s="3" t="str">
        <f t="shared" ref="I3140:I3203" si="397">IF(D3140&gt;$L$1,"ANO",A3140)</f>
        <v>ANO</v>
      </c>
    </row>
    <row r="3141" spans="1:9" x14ac:dyDescent="0.25">
      <c r="A3141" s="2">
        <v>31.38</v>
      </c>
      <c r="B3141" s="3">
        <f t="shared" ref="B3141:B3204" si="398">B3140-G3140/1000</f>
        <v>0.24983632144433512</v>
      </c>
      <c r="C3141" s="13">
        <f t="shared" si="392"/>
        <v>99673.711018853515</v>
      </c>
      <c r="D3141" s="13">
        <f t="shared" si="393"/>
        <v>101062.3185462722</v>
      </c>
      <c r="E3141" s="3">
        <f t="shared" si="394"/>
        <v>1.4598048441807854</v>
      </c>
      <c r="F3141" s="1">
        <f t="shared" si="391"/>
        <v>0.29196096883620271</v>
      </c>
      <c r="G3141" s="10">
        <f t="shared" si="395"/>
        <v>4.866016147270045E-5</v>
      </c>
      <c r="H3141" s="3">
        <f t="shared" si="396"/>
        <v>0.21647406763668264</v>
      </c>
      <c r="I3141" s="3" t="str">
        <f t="shared" si="397"/>
        <v>ANO</v>
      </c>
    </row>
    <row r="3142" spans="1:9" x14ac:dyDescent="0.25">
      <c r="A3142" s="2">
        <v>31.39</v>
      </c>
      <c r="B3142" s="3">
        <f t="shared" si="398"/>
        <v>0.24983627278417364</v>
      </c>
      <c r="C3142" s="13">
        <f t="shared" si="392"/>
        <v>99673.614332679208</v>
      </c>
      <c r="D3142" s="13">
        <f t="shared" si="393"/>
        <v>101062.22138417378</v>
      </c>
      <c r="E3142" s="3">
        <f t="shared" si="394"/>
        <v>1.4597380840993621</v>
      </c>
      <c r="F3142" s="1">
        <f t="shared" si="391"/>
        <v>0.29194761681981435</v>
      </c>
      <c r="G3142" s="10">
        <f t="shared" si="395"/>
        <v>4.8657936136635724E-5</v>
      </c>
      <c r="H3142" s="3">
        <f t="shared" si="396"/>
        <v>0.21646416780216773</v>
      </c>
      <c r="I3142" s="3" t="str">
        <f t="shared" si="397"/>
        <v>ANO</v>
      </c>
    </row>
    <row r="3143" spans="1:9" x14ac:dyDescent="0.25">
      <c r="A3143" s="2">
        <v>31.4</v>
      </c>
      <c r="B3143" s="3">
        <f t="shared" si="398"/>
        <v>0.24983622412623752</v>
      </c>
      <c r="C3143" s="13">
        <f t="shared" si="392"/>
        <v>99673.517651114176</v>
      </c>
      <c r="D3143" s="13">
        <f t="shared" si="393"/>
        <v>101062.12422670641</v>
      </c>
      <c r="E3143" s="3">
        <f t="shared" si="394"/>
        <v>1.459671324146784</v>
      </c>
      <c r="F3143" s="1">
        <f t="shared" ref="F3143:F3206" si="399">E3143*($L$6*1000)*(A3144-A3143)</f>
        <v>0.29193426482940243</v>
      </c>
      <c r="G3143" s="10">
        <f t="shared" si="395"/>
        <v>4.8655710804900407E-5</v>
      </c>
      <c r="H3143" s="3">
        <f t="shared" si="396"/>
        <v>0.21645426798675924</v>
      </c>
      <c r="I3143" s="3" t="str">
        <f t="shared" si="397"/>
        <v>ANO</v>
      </c>
    </row>
    <row r="3144" spans="1:9" x14ac:dyDescent="0.25">
      <c r="A3144" s="2">
        <v>31.41</v>
      </c>
      <c r="B3144" s="3">
        <f t="shared" si="398"/>
        <v>0.24983617547052672</v>
      </c>
      <c r="C3144" s="13">
        <f t="shared" si="392"/>
        <v>99673.420974158333</v>
      </c>
      <c r="D3144" s="13">
        <f t="shared" si="393"/>
        <v>101062.02707386998</v>
      </c>
      <c r="E3144" s="3">
        <f t="shared" si="394"/>
        <v>1.4596045643229985</v>
      </c>
      <c r="F3144" s="1">
        <f t="shared" si="399"/>
        <v>0.29192091286464533</v>
      </c>
      <c r="G3144" s="10">
        <f t="shared" si="395"/>
        <v>4.8653485477440892E-5</v>
      </c>
      <c r="H3144" s="3">
        <f t="shared" si="396"/>
        <v>0.21644436819044935</v>
      </c>
      <c r="I3144" s="3" t="str">
        <f t="shared" si="397"/>
        <v>ANO</v>
      </c>
    </row>
    <row r="3145" spans="1:9" x14ac:dyDescent="0.25">
      <c r="A3145" s="2">
        <v>31.42</v>
      </c>
      <c r="B3145" s="3">
        <f t="shared" si="398"/>
        <v>0.24983612681704123</v>
      </c>
      <c r="C3145" s="13">
        <f t="shared" si="392"/>
        <v>99673.324301811619</v>
      </c>
      <c r="D3145" s="13">
        <f t="shared" si="393"/>
        <v>101061.92992566444</v>
      </c>
      <c r="E3145" s="3">
        <f t="shared" si="394"/>
        <v>1.4595378046279939</v>
      </c>
      <c r="F3145" s="1">
        <f t="shared" si="399"/>
        <v>0.29190756092554071</v>
      </c>
      <c r="G3145" s="10">
        <f t="shared" si="395"/>
        <v>4.8651260154256785E-5</v>
      </c>
      <c r="H3145" s="3">
        <f t="shared" si="396"/>
        <v>0.21643446841323638</v>
      </c>
      <c r="I3145" s="3" t="str">
        <f t="shared" si="397"/>
        <v>ANO</v>
      </c>
    </row>
    <row r="3146" spans="1:9" x14ac:dyDescent="0.25">
      <c r="A3146" s="2">
        <v>31.43</v>
      </c>
      <c r="B3146" s="3">
        <f t="shared" si="398"/>
        <v>0.24983607816578107</v>
      </c>
      <c r="C3146" s="13">
        <f t="shared" si="392"/>
        <v>99673.227634074035</v>
      </c>
      <c r="D3146" s="13">
        <f t="shared" si="393"/>
        <v>101061.8327820898</v>
      </c>
      <c r="E3146" s="3">
        <f t="shared" si="394"/>
        <v>1.4594710450617772</v>
      </c>
      <c r="F3146" s="1">
        <f t="shared" si="399"/>
        <v>0.29189420901240104</v>
      </c>
      <c r="G3146" s="10">
        <f t="shared" si="395"/>
        <v>4.864903483540017E-5</v>
      </c>
      <c r="H3146" s="3">
        <f t="shared" si="396"/>
        <v>0.2164245686551213</v>
      </c>
      <c r="I3146" s="3" t="str">
        <f t="shared" si="397"/>
        <v>ANO</v>
      </c>
    </row>
    <row r="3147" spans="1:9" x14ac:dyDescent="0.25">
      <c r="A3147" s="2">
        <v>31.44</v>
      </c>
      <c r="B3147" s="3">
        <f t="shared" si="398"/>
        <v>0.24983602951674624</v>
      </c>
      <c r="C3147" s="13">
        <f t="shared" si="392"/>
        <v>99673.130970945582</v>
      </c>
      <c r="D3147" s="13">
        <f t="shared" si="393"/>
        <v>101061.73564314606</v>
      </c>
      <c r="E3147" s="3">
        <f t="shared" si="394"/>
        <v>1.4594042856243865</v>
      </c>
      <c r="F3147" s="1">
        <f t="shared" si="399"/>
        <v>0.2918808571248192</v>
      </c>
      <c r="G3147" s="10">
        <f t="shared" si="395"/>
        <v>4.8646809520803203E-5</v>
      </c>
      <c r="H3147" s="3">
        <f t="shared" si="396"/>
        <v>0.21641466891610983</v>
      </c>
      <c r="I3147" s="3" t="str">
        <f t="shared" si="397"/>
        <v>ANO</v>
      </c>
    </row>
    <row r="3148" spans="1:9" x14ac:dyDescent="0.25">
      <c r="A3148" s="2">
        <v>31.45</v>
      </c>
      <c r="B3148" s="3">
        <f t="shared" si="398"/>
        <v>0.24983598086993672</v>
      </c>
      <c r="C3148" s="13">
        <f t="shared" si="392"/>
        <v>99673.034312426171</v>
      </c>
      <c r="D3148" s="13">
        <f t="shared" si="393"/>
        <v>101061.63850883312</v>
      </c>
      <c r="E3148" s="3">
        <f t="shared" si="394"/>
        <v>1.4593375263157495</v>
      </c>
      <c r="F3148" s="1">
        <f t="shared" si="399"/>
        <v>0.29186750526319555</v>
      </c>
      <c r="G3148" s="10">
        <f t="shared" si="395"/>
        <v>4.8644584210532588E-5</v>
      </c>
      <c r="H3148" s="3">
        <f t="shared" si="396"/>
        <v>0.2164047691961912</v>
      </c>
      <c r="I3148" s="3" t="str">
        <f t="shared" si="397"/>
        <v>ANO</v>
      </c>
    </row>
    <row r="3149" spans="1:9" x14ac:dyDescent="0.25">
      <c r="A3149" s="2">
        <v>31.46</v>
      </c>
      <c r="B3149" s="3">
        <f t="shared" si="398"/>
        <v>0.2498359322253525</v>
      </c>
      <c r="C3149" s="13">
        <f t="shared" si="392"/>
        <v>99672.937658515759</v>
      </c>
      <c r="D3149" s="13">
        <f t="shared" si="393"/>
        <v>101061.54137915095</v>
      </c>
      <c r="E3149" s="3">
        <f t="shared" si="394"/>
        <v>1.4592707671358836</v>
      </c>
      <c r="F3149" s="1">
        <f t="shared" si="399"/>
        <v>0.29185415342711868</v>
      </c>
      <c r="G3149" s="10">
        <f t="shared" si="395"/>
        <v>4.8642358904519778E-5</v>
      </c>
      <c r="H3149" s="3">
        <f t="shared" si="396"/>
        <v>0.21639486949536796</v>
      </c>
      <c r="I3149" s="3" t="str">
        <f t="shared" si="397"/>
        <v>ANO</v>
      </c>
    </row>
    <row r="3150" spans="1:9" x14ac:dyDescent="0.25">
      <c r="A3150" s="2">
        <v>31.47</v>
      </c>
      <c r="B3150" s="3">
        <f t="shared" si="398"/>
        <v>0.24983588358299361</v>
      </c>
      <c r="C3150" s="13">
        <f t="shared" si="392"/>
        <v>99672.841009214404</v>
      </c>
      <c r="D3150" s="13">
        <f t="shared" si="393"/>
        <v>101061.4442540996</v>
      </c>
      <c r="E3150" s="3">
        <f t="shared" si="394"/>
        <v>1.4592040080848265</v>
      </c>
      <c r="F3150" s="1">
        <f t="shared" si="399"/>
        <v>0.29184080161701093</v>
      </c>
      <c r="G3150" s="10">
        <f t="shared" si="395"/>
        <v>4.8640133602835157E-5</v>
      </c>
      <c r="H3150" s="3">
        <f t="shared" si="396"/>
        <v>0.2163849698136458</v>
      </c>
      <c r="I3150" s="3" t="str">
        <f t="shared" si="397"/>
        <v>ANO</v>
      </c>
    </row>
    <row r="3151" spans="1:9" x14ac:dyDescent="0.25">
      <c r="A3151" s="2">
        <v>31.48</v>
      </c>
      <c r="B3151" s="3">
        <f t="shared" si="398"/>
        <v>0.24983583494285999</v>
      </c>
      <c r="C3151" s="13">
        <f t="shared" si="392"/>
        <v>99672.744364521946</v>
      </c>
      <c r="D3151" s="13">
        <f t="shared" si="393"/>
        <v>101061.34713367891</v>
      </c>
      <c r="E3151" s="3">
        <f t="shared" si="394"/>
        <v>1.4591372491624961</v>
      </c>
      <c r="F3151" s="1">
        <f t="shared" si="399"/>
        <v>0.29182744983244113</v>
      </c>
      <c r="G3151" s="10">
        <f t="shared" si="395"/>
        <v>4.8637908305406856E-5</v>
      </c>
      <c r="H3151" s="3">
        <f t="shared" si="396"/>
        <v>0.21637507015101246</v>
      </c>
      <c r="I3151" s="3" t="str">
        <f t="shared" si="397"/>
        <v>ANO</v>
      </c>
    </row>
    <row r="3152" spans="1:9" x14ac:dyDescent="0.25">
      <c r="A3152" s="2">
        <v>31.49</v>
      </c>
      <c r="B3152" s="3">
        <f t="shared" si="398"/>
        <v>0.24983578630495168</v>
      </c>
      <c r="C3152" s="13">
        <f t="shared" si="392"/>
        <v>99672.647724438415</v>
      </c>
      <c r="D3152" s="13">
        <f t="shared" si="393"/>
        <v>101061.25001788892</v>
      </c>
      <c r="E3152" s="3">
        <f t="shared" si="394"/>
        <v>1.45907049036893</v>
      </c>
      <c r="F3152" s="1">
        <f t="shared" si="399"/>
        <v>0.29181409807383163</v>
      </c>
      <c r="G3152" s="10">
        <f t="shared" si="395"/>
        <v>4.8635683012305274E-5</v>
      </c>
      <c r="H3152" s="3">
        <f t="shared" si="396"/>
        <v>0.21636517050747353</v>
      </c>
      <c r="I3152" s="3" t="str">
        <f t="shared" si="397"/>
        <v>ANO</v>
      </c>
    </row>
    <row r="3153" spans="1:9" x14ac:dyDescent="0.25">
      <c r="A3153" s="2">
        <v>31.5</v>
      </c>
      <c r="B3153" s="3">
        <f t="shared" si="398"/>
        <v>0.24983573766926867</v>
      </c>
      <c r="C3153" s="13">
        <f t="shared" si="392"/>
        <v>99672.551088963795</v>
      </c>
      <c r="D3153" s="13">
        <f t="shared" si="393"/>
        <v>101061.15290672959</v>
      </c>
      <c r="E3153" s="3">
        <f t="shared" si="394"/>
        <v>1.4590037317041256</v>
      </c>
      <c r="F3153" s="1">
        <f t="shared" si="399"/>
        <v>0.29180074634087072</v>
      </c>
      <c r="G3153" s="10">
        <f t="shared" si="395"/>
        <v>4.863345772347845E-5</v>
      </c>
      <c r="H3153" s="3">
        <f t="shared" si="396"/>
        <v>0.21635527088302864</v>
      </c>
      <c r="I3153" s="3" t="str">
        <f t="shared" si="397"/>
        <v>ANO</v>
      </c>
    </row>
    <row r="3154" spans="1:9" x14ac:dyDescent="0.25">
      <c r="A3154" s="2">
        <v>31.51</v>
      </c>
      <c r="B3154" s="3">
        <f t="shared" si="398"/>
        <v>0.24983568903581094</v>
      </c>
      <c r="C3154" s="13">
        <f t="shared" si="392"/>
        <v>99672.454458098</v>
      </c>
      <c r="D3154" s="13">
        <f t="shared" si="393"/>
        <v>101061.05580020086</v>
      </c>
      <c r="E3154" s="3">
        <f t="shared" si="394"/>
        <v>1.4589369731680508</v>
      </c>
      <c r="F3154" s="1">
        <f t="shared" si="399"/>
        <v>0.29178739463355208</v>
      </c>
      <c r="G3154" s="10">
        <f t="shared" si="395"/>
        <v>4.8631232438925348E-5</v>
      </c>
      <c r="H3154" s="3">
        <f t="shared" si="396"/>
        <v>0.21634537127767306</v>
      </c>
      <c r="I3154" s="3" t="str">
        <f t="shared" si="397"/>
        <v>ANO</v>
      </c>
    </row>
    <row r="3155" spans="1:9" x14ac:dyDescent="0.25">
      <c r="A3155" s="2">
        <v>31.52</v>
      </c>
      <c r="B3155" s="3">
        <f t="shared" si="398"/>
        <v>0.24983564040457851</v>
      </c>
      <c r="C3155" s="13">
        <f t="shared" si="392"/>
        <v>99672.357831841058</v>
      </c>
      <c r="D3155" s="13">
        <f t="shared" si="393"/>
        <v>101060.95869830274</v>
      </c>
      <c r="E3155" s="3">
        <f t="shared" si="394"/>
        <v>1.4588702147607333</v>
      </c>
      <c r="F3155" s="1">
        <f t="shared" si="399"/>
        <v>0.29177404295219228</v>
      </c>
      <c r="G3155" s="10">
        <f t="shared" si="395"/>
        <v>4.8629007158698715E-5</v>
      </c>
      <c r="H3155" s="3">
        <f t="shared" si="396"/>
        <v>0.21633547169141085</v>
      </c>
      <c r="I3155" s="3" t="str">
        <f t="shared" si="397"/>
        <v>ANO</v>
      </c>
    </row>
    <row r="3156" spans="1:9" x14ac:dyDescent="0.25">
      <c r="A3156" s="2">
        <v>31.53</v>
      </c>
      <c r="B3156" s="3">
        <f t="shared" si="398"/>
        <v>0.24983559177557135</v>
      </c>
      <c r="C3156" s="13">
        <f t="shared" si="392"/>
        <v>99672.261210192883</v>
      </c>
      <c r="D3156" s="13">
        <f t="shared" si="393"/>
        <v>101060.86160103515</v>
      </c>
      <c r="E3156" s="3">
        <f t="shared" si="394"/>
        <v>1.4588034564821408</v>
      </c>
      <c r="F3156" s="1">
        <f t="shared" si="399"/>
        <v>0.29176069129637011</v>
      </c>
      <c r="G3156" s="10">
        <f t="shared" si="395"/>
        <v>4.8626781882728354E-5</v>
      </c>
      <c r="H3156" s="3">
        <f t="shared" si="396"/>
        <v>0.21632557212423723</v>
      </c>
      <c r="I3156" s="3" t="str">
        <f t="shared" si="397"/>
        <v>ANO</v>
      </c>
    </row>
    <row r="3157" spans="1:9" x14ac:dyDescent="0.25">
      <c r="A3157" s="2">
        <v>31.54</v>
      </c>
      <c r="B3157" s="3">
        <f t="shared" si="398"/>
        <v>0.24983554314878947</v>
      </c>
      <c r="C3157" s="13">
        <f t="shared" si="392"/>
        <v>99672.164593153459</v>
      </c>
      <c r="D3157" s="13">
        <f t="shared" si="393"/>
        <v>101060.76450839809</v>
      </c>
      <c r="E3157" s="3">
        <f t="shared" si="394"/>
        <v>1.4587366983322807</v>
      </c>
      <c r="F3157" s="1">
        <f t="shared" si="399"/>
        <v>0.29174733966650174</v>
      </c>
      <c r="G3157" s="10">
        <f t="shared" si="395"/>
        <v>4.862455661108362E-5</v>
      </c>
      <c r="H3157" s="3">
        <f t="shared" si="396"/>
        <v>0.21631567257615331</v>
      </c>
      <c r="I3157" s="3" t="str">
        <f t="shared" si="397"/>
        <v>ANO</v>
      </c>
    </row>
    <row r="3158" spans="1:9" x14ac:dyDescent="0.25">
      <c r="A3158" s="2">
        <v>31.55</v>
      </c>
      <c r="B3158" s="3">
        <f t="shared" si="398"/>
        <v>0.24983549452423287</v>
      </c>
      <c r="C3158" s="13">
        <f t="shared" si="392"/>
        <v>99672.067980722757</v>
      </c>
      <c r="D3158" s="13">
        <f t="shared" si="393"/>
        <v>101060.6674203915</v>
      </c>
      <c r="E3158" s="3">
        <f t="shared" si="394"/>
        <v>1.4586699403111409</v>
      </c>
      <c r="F3158" s="1">
        <f t="shared" si="399"/>
        <v>0.29173398806217016</v>
      </c>
      <c r="G3158" s="10">
        <f t="shared" si="395"/>
        <v>4.8622331343695025E-5</v>
      </c>
      <c r="H3158" s="3">
        <f t="shared" si="396"/>
        <v>0.21630577304715728</v>
      </c>
      <c r="I3158" s="3" t="str">
        <f t="shared" si="397"/>
        <v>ANO</v>
      </c>
    </row>
    <row r="3159" spans="1:9" x14ac:dyDescent="0.25">
      <c r="A3159" s="2">
        <v>31.56</v>
      </c>
      <c r="B3159" s="3">
        <f t="shared" si="398"/>
        <v>0.24983544590190152</v>
      </c>
      <c r="C3159" s="13">
        <f t="shared" si="392"/>
        <v>99671.971372900691</v>
      </c>
      <c r="D3159" s="13">
        <f t="shared" si="393"/>
        <v>101060.57033701532</v>
      </c>
      <c r="E3159" s="3">
        <f t="shared" si="394"/>
        <v>1.4586031824186887</v>
      </c>
      <c r="F3159" s="1">
        <f t="shared" si="399"/>
        <v>0.29172063648378332</v>
      </c>
      <c r="G3159" s="10">
        <f t="shared" si="395"/>
        <v>4.8620106080630552E-5</v>
      </c>
      <c r="H3159" s="3">
        <f t="shared" si="396"/>
        <v>0.2162958735372443</v>
      </c>
      <c r="I3159" s="3" t="str">
        <f t="shared" si="397"/>
        <v>ANO</v>
      </c>
    </row>
    <row r="3160" spans="1:9" x14ac:dyDescent="0.25">
      <c r="A3160" s="2">
        <v>31.57</v>
      </c>
      <c r="B3160" s="3">
        <f t="shared" si="398"/>
        <v>0.24983539728179543</v>
      </c>
      <c r="C3160" s="13">
        <f t="shared" si="392"/>
        <v>99671.874769687289</v>
      </c>
      <c r="D3160" s="13">
        <f t="shared" si="393"/>
        <v>101060.47325826957</v>
      </c>
      <c r="E3160" s="3">
        <f t="shared" si="394"/>
        <v>1.4585364246549624</v>
      </c>
      <c r="F3160" s="1">
        <f t="shared" si="399"/>
        <v>0.29170728493093445</v>
      </c>
      <c r="G3160" s="10">
        <f t="shared" si="395"/>
        <v>4.8617880821822407E-5</v>
      </c>
      <c r="H3160" s="3">
        <f t="shared" si="396"/>
        <v>0.21628597404642003</v>
      </c>
      <c r="I3160" s="3" t="str">
        <f t="shared" si="397"/>
        <v>ANO</v>
      </c>
    </row>
    <row r="3161" spans="1:9" x14ac:dyDescent="0.25">
      <c r="A3161" s="2">
        <v>31.58</v>
      </c>
      <c r="B3161" s="3">
        <f t="shared" si="398"/>
        <v>0.2498353486639146</v>
      </c>
      <c r="C3161" s="13">
        <f t="shared" si="392"/>
        <v>99671.778171082478</v>
      </c>
      <c r="D3161" s="13">
        <f t="shared" si="393"/>
        <v>101060.37618415417</v>
      </c>
      <c r="E3161" s="3">
        <f t="shared" si="394"/>
        <v>1.4584696670199189</v>
      </c>
      <c r="F3161" s="1">
        <f t="shared" si="399"/>
        <v>0.29169393340402938</v>
      </c>
      <c r="G3161" s="10">
        <f t="shared" si="395"/>
        <v>4.8615655567338229E-5</v>
      </c>
      <c r="H3161" s="3">
        <f t="shared" si="396"/>
        <v>0.21627607457467812</v>
      </c>
      <c r="I3161" s="3" t="str">
        <f t="shared" si="397"/>
        <v>ANO</v>
      </c>
    </row>
    <row r="3162" spans="1:9" x14ac:dyDescent="0.25">
      <c r="A3162" s="2">
        <v>31.59</v>
      </c>
      <c r="B3162" s="3">
        <f t="shared" si="398"/>
        <v>0.24983530004825905</v>
      </c>
      <c r="C3162" s="13">
        <f t="shared" si="392"/>
        <v>99671.681577086289</v>
      </c>
      <c r="D3162" s="13">
        <f t="shared" si="393"/>
        <v>101060.27911466916</v>
      </c>
      <c r="E3162" s="3">
        <f t="shared" si="394"/>
        <v>1.4584029095136066</v>
      </c>
      <c r="F3162" s="1">
        <f t="shared" si="399"/>
        <v>0.29168058190276691</v>
      </c>
      <c r="G3162" s="10">
        <f t="shared" si="395"/>
        <v>4.8613430317127821E-5</v>
      </c>
      <c r="H3162" s="3">
        <f t="shared" si="396"/>
        <v>0.21626617512202576</v>
      </c>
      <c r="I3162" s="3" t="str">
        <f t="shared" si="397"/>
        <v>ANO</v>
      </c>
    </row>
    <row r="3163" spans="1:9" x14ac:dyDescent="0.25">
      <c r="A3163" s="2">
        <v>31.6</v>
      </c>
      <c r="B3163" s="3">
        <f t="shared" si="398"/>
        <v>0.24983525143482874</v>
      </c>
      <c r="C3163" s="13">
        <f t="shared" si="392"/>
        <v>99671.584987698618</v>
      </c>
      <c r="D3163" s="13">
        <f t="shared" si="393"/>
        <v>101060.18204981444</v>
      </c>
      <c r="E3163" s="3">
        <f t="shared" si="394"/>
        <v>1.4583361521359726</v>
      </c>
      <c r="F3163" s="1">
        <f t="shared" si="399"/>
        <v>0.29166723042713649</v>
      </c>
      <c r="G3163" s="10">
        <f t="shared" si="395"/>
        <v>4.8611205071189413E-5</v>
      </c>
      <c r="H3163" s="3">
        <f t="shared" si="396"/>
        <v>0.21625627568845501</v>
      </c>
      <c r="I3163" s="3" t="str">
        <f t="shared" si="397"/>
        <v>ANO</v>
      </c>
    </row>
    <row r="3164" spans="1:9" x14ac:dyDescent="0.25">
      <c r="A3164" s="2">
        <v>31.61</v>
      </c>
      <c r="B3164" s="3">
        <f t="shared" si="398"/>
        <v>0.24983520282362368</v>
      </c>
      <c r="C3164" s="13">
        <f t="shared" si="392"/>
        <v>99671.488402919465</v>
      </c>
      <c r="D3164" s="13">
        <f t="shared" si="393"/>
        <v>101060.08498958999</v>
      </c>
      <c r="E3164" s="3">
        <f t="shared" si="394"/>
        <v>1.4582693948870247</v>
      </c>
      <c r="F3164" s="1">
        <f t="shared" si="399"/>
        <v>0.29165387897745054</v>
      </c>
      <c r="G3164" s="10">
        <f t="shared" si="395"/>
        <v>4.8608979829575087E-5</v>
      </c>
      <c r="H3164" s="3">
        <f t="shared" si="396"/>
        <v>0.21624637627396712</v>
      </c>
      <c r="I3164" s="3" t="str">
        <f t="shared" si="397"/>
        <v>ANO</v>
      </c>
    </row>
    <row r="3165" spans="1:9" x14ac:dyDescent="0.25">
      <c r="A3165" s="2">
        <v>31.62</v>
      </c>
      <c r="B3165" s="3">
        <f t="shared" si="398"/>
        <v>0.24983515421464383</v>
      </c>
      <c r="C3165" s="13">
        <f t="shared" si="392"/>
        <v>99671.391822748745</v>
      </c>
      <c r="D3165" s="13">
        <f t="shared" si="393"/>
        <v>101059.98793399574</v>
      </c>
      <c r="E3165" s="3">
        <f t="shared" si="394"/>
        <v>1.4582026377667305</v>
      </c>
      <c r="F3165" s="1">
        <f t="shared" si="399"/>
        <v>0.29164052755328806</v>
      </c>
      <c r="G3165" s="10">
        <f t="shared" si="395"/>
        <v>4.8606754592214677E-5</v>
      </c>
      <c r="H3165" s="3">
        <f t="shared" si="396"/>
        <v>0.21623647687855724</v>
      </c>
      <c r="I3165" s="3" t="str">
        <f t="shared" si="397"/>
        <v>ANO</v>
      </c>
    </row>
    <row r="3166" spans="1:9" x14ac:dyDescent="0.25">
      <c r="A3166" s="2">
        <v>31.63</v>
      </c>
      <c r="B3166" s="3">
        <f t="shared" si="398"/>
        <v>0.24983510560788924</v>
      </c>
      <c r="C3166" s="13">
        <f t="shared" si="392"/>
        <v>99671.29524718647</v>
      </c>
      <c r="D3166" s="13">
        <f t="shared" si="393"/>
        <v>101059.89088303169</v>
      </c>
      <c r="E3166" s="3">
        <f t="shared" si="394"/>
        <v>1.4581358807751079</v>
      </c>
      <c r="F3166" s="1">
        <f t="shared" si="399"/>
        <v>0.29162717615506717</v>
      </c>
      <c r="G3166" s="10">
        <f t="shared" si="395"/>
        <v>4.8604529359177861E-5</v>
      </c>
      <c r="H3166" s="3">
        <f t="shared" si="396"/>
        <v>0.21622657750222804</v>
      </c>
      <c r="I3166" s="3" t="str">
        <f t="shared" si="397"/>
        <v>ANO</v>
      </c>
    </row>
    <row r="3167" spans="1:9" x14ac:dyDescent="0.25">
      <c r="A3167" s="2">
        <v>31.64</v>
      </c>
      <c r="B3167" s="3">
        <f t="shared" si="398"/>
        <v>0.24983505700335989</v>
      </c>
      <c r="C3167" s="13">
        <f t="shared" si="392"/>
        <v>99671.198676232627</v>
      </c>
      <c r="D3167" s="13">
        <f t="shared" si="393"/>
        <v>101059.79383669785</v>
      </c>
      <c r="E3167" s="3">
        <f t="shared" si="394"/>
        <v>1.4580691239121744</v>
      </c>
      <c r="F3167" s="1">
        <f t="shared" si="399"/>
        <v>0.29161382478237685</v>
      </c>
      <c r="G3167" s="10">
        <f t="shared" si="395"/>
        <v>4.860230413039614E-5</v>
      </c>
      <c r="H3167" s="3">
        <f t="shared" si="396"/>
        <v>0.21621667814498211</v>
      </c>
      <c r="I3167" s="3" t="str">
        <f t="shared" si="397"/>
        <v>ANO</v>
      </c>
    </row>
    <row r="3168" spans="1:9" x14ac:dyDescent="0.25">
      <c r="A3168" s="2">
        <v>31.65</v>
      </c>
      <c r="B3168" s="3">
        <f t="shared" si="398"/>
        <v>0.24983500840105577</v>
      </c>
      <c r="C3168" s="13">
        <f t="shared" si="392"/>
        <v>99671.102109887128</v>
      </c>
      <c r="D3168" s="13">
        <f t="shared" si="393"/>
        <v>101059.69679499412</v>
      </c>
      <c r="E3168" s="3">
        <f t="shared" si="394"/>
        <v>1.4580023671778874</v>
      </c>
      <c r="F3168" s="1">
        <f t="shared" si="399"/>
        <v>0.29160047343562306</v>
      </c>
      <c r="G3168" s="10">
        <f t="shared" si="395"/>
        <v>4.8600078905937179E-5</v>
      </c>
      <c r="H3168" s="3">
        <f t="shared" si="396"/>
        <v>0.21620677880681316</v>
      </c>
      <c r="I3168" s="3" t="str">
        <f t="shared" si="397"/>
        <v>ANO</v>
      </c>
    </row>
    <row r="3169" spans="1:9" x14ac:dyDescent="0.25">
      <c r="A3169" s="2">
        <v>31.66</v>
      </c>
      <c r="B3169" s="3">
        <f t="shared" si="398"/>
        <v>0.24983495980097686</v>
      </c>
      <c r="C3169" s="13">
        <f t="shared" si="392"/>
        <v>99671.005548149944</v>
      </c>
      <c r="D3169" s="13">
        <f t="shared" si="393"/>
        <v>101059.59975792046</v>
      </c>
      <c r="E3169" s="3">
        <f t="shared" si="394"/>
        <v>1.457935610572235</v>
      </c>
      <c r="F3169" s="1">
        <f t="shared" si="399"/>
        <v>0.29158712211449261</v>
      </c>
      <c r="G3169" s="10">
        <f t="shared" si="395"/>
        <v>4.8597853685748769E-5</v>
      </c>
      <c r="H3169" s="3">
        <f t="shared" si="396"/>
        <v>0.21619687948771937</v>
      </c>
      <c r="I3169" s="3" t="str">
        <f t="shared" si="397"/>
        <v>ANO</v>
      </c>
    </row>
    <row r="3170" spans="1:9" x14ac:dyDescent="0.25">
      <c r="A3170" s="2">
        <v>31.67</v>
      </c>
      <c r="B3170" s="3">
        <f t="shared" si="398"/>
        <v>0.24983491120312318</v>
      </c>
      <c r="C3170" s="13">
        <f t="shared" si="392"/>
        <v>99670.908991021061</v>
      </c>
      <c r="D3170" s="13">
        <f t="shared" si="393"/>
        <v>101059.50272547686</v>
      </c>
      <c r="E3170" s="3">
        <f t="shared" si="394"/>
        <v>1.4578688540952345</v>
      </c>
      <c r="F3170" s="1">
        <f t="shared" si="399"/>
        <v>0.29157377081898889</v>
      </c>
      <c r="G3170" s="10">
        <f t="shared" si="395"/>
        <v>4.8595628469831479E-5</v>
      </c>
      <c r="H3170" s="3">
        <f t="shared" si="396"/>
        <v>0.21618698018770333</v>
      </c>
      <c r="I3170" s="3" t="str">
        <f t="shared" si="397"/>
        <v>ANO</v>
      </c>
    </row>
    <row r="3171" spans="1:9" x14ac:dyDescent="0.25">
      <c r="A3171" s="2">
        <v>31.68</v>
      </c>
      <c r="B3171" s="3">
        <f t="shared" si="398"/>
        <v>0.24983486260749471</v>
      </c>
      <c r="C3171" s="13">
        <f t="shared" si="392"/>
        <v>99670.812438500448</v>
      </c>
      <c r="D3171" s="13">
        <f t="shared" si="393"/>
        <v>101059.4056976633</v>
      </c>
      <c r="E3171" s="3">
        <f t="shared" si="394"/>
        <v>1.4578020977468737</v>
      </c>
      <c r="F3171" s="1">
        <f t="shared" si="399"/>
        <v>0.2915604195494203</v>
      </c>
      <c r="G3171" s="10">
        <f t="shared" si="395"/>
        <v>4.859340325823672E-5</v>
      </c>
      <c r="H3171" s="3">
        <f t="shared" si="396"/>
        <v>0.21617708090676327</v>
      </c>
      <c r="I3171" s="3" t="str">
        <f t="shared" si="397"/>
        <v>ANO</v>
      </c>
    </row>
    <row r="3172" spans="1:9" x14ac:dyDescent="0.25">
      <c r="A3172" s="2">
        <v>31.69</v>
      </c>
      <c r="B3172" s="3">
        <f t="shared" si="398"/>
        <v>0.24983481401409147</v>
      </c>
      <c r="C3172" s="13">
        <f t="shared" si="392"/>
        <v>99670.715890588079</v>
      </c>
      <c r="D3172" s="13">
        <f t="shared" si="393"/>
        <v>101059.30867447976</v>
      </c>
      <c r="E3172" s="3">
        <f t="shared" si="394"/>
        <v>1.4577353415271703</v>
      </c>
      <c r="F3172" s="1">
        <f t="shared" si="399"/>
        <v>0.29154706830537608</v>
      </c>
      <c r="G3172" s="10">
        <f t="shared" si="395"/>
        <v>4.8591178050896011E-5</v>
      </c>
      <c r="H3172" s="3">
        <f t="shared" si="396"/>
        <v>0.21616718164490176</v>
      </c>
      <c r="I3172" s="3" t="str">
        <f t="shared" si="397"/>
        <v>ANO</v>
      </c>
    </row>
    <row r="3173" spans="1:9" x14ac:dyDescent="0.25">
      <c r="A3173" s="2">
        <v>31.7</v>
      </c>
      <c r="B3173" s="3">
        <f t="shared" si="398"/>
        <v>0.24983476542291341</v>
      </c>
      <c r="C3173" s="13">
        <f t="shared" si="392"/>
        <v>99670.619347283864</v>
      </c>
      <c r="D3173" s="13">
        <f t="shared" si="393"/>
        <v>101059.21165592612</v>
      </c>
      <c r="E3173" s="3">
        <f t="shared" si="394"/>
        <v>1.4576685854360518</v>
      </c>
      <c r="F3173" s="1">
        <f t="shared" si="399"/>
        <v>0.29153371708725595</v>
      </c>
      <c r="G3173" s="10">
        <f t="shared" si="395"/>
        <v>4.858895284787599E-5</v>
      </c>
      <c r="H3173" s="3">
        <f t="shared" si="396"/>
        <v>0.21615728240210808</v>
      </c>
      <c r="I3173" s="3" t="str">
        <f t="shared" si="397"/>
        <v>ANO</v>
      </c>
    </row>
    <row r="3174" spans="1:9" x14ac:dyDescent="0.25">
      <c r="A3174" s="2">
        <v>31.71</v>
      </c>
      <c r="B3174" s="3">
        <f t="shared" si="398"/>
        <v>0.24983471683396055</v>
      </c>
      <c r="C3174" s="13">
        <f t="shared" si="392"/>
        <v>99670.52280858779</v>
      </c>
      <c r="D3174" s="13">
        <f t="shared" si="393"/>
        <v>101059.11464200239</v>
      </c>
      <c r="E3174" s="3">
        <f t="shared" si="394"/>
        <v>1.457601829473546</v>
      </c>
      <c r="F3174" s="1">
        <f t="shared" si="399"/>
        <v>0.29152036589465119</v>
      </c>
      <c r="G3174" s="10">
        <f t="shared" si="395"/>
        <v>4.8586727649108535E-5</v>
      </c>
      <c r="H3174" s="3">
        <f t="shared" si="396"/>
        <v>0.21614738317838633</v>
      </c>
      <c r="I3174" s="3" t="str">
        <f t="shared" si="397"/>
        <v>ANO</v>
      </c>
    </row>
    <row r="3175" spans="1:9" x14ac:dyDescent="0.25">
      <c r="A3175" s="2">
        <v>31.72</v>
      </c>
      <c r="B3175" s="3">
        <f t="shared" si="398"/>
        <v>0.24983466824723291</v>
      </c>
      <c r="C3175" s="13">
        <f t="shared" si="392"/>
        <v>99670.426274499885</v>
      </c>
      <c r="D3175" s="13">
        <f t="shared" si="393"/>
        <v>101059.01763270859</v>
      </c>
      <c r="E3175" s="3">
        <f t="shared" si="394"/>
        <v>1.4575350736396901</v>
      </c>
      <c r="F3175" s="1">
        <f t="shared" si="399"/>
        <v>0.29150701472798357</v>
      </c>
      <c r="G3175" s="10">
        <f t="shared" si="395"/>
        <v>4.8584502454663929E-5</v>
      </c>
      <c r="H3175" s="3">
        <f t="shared" si="396"/>
        <v>0.21613748397374205</v>
      </c>
      <c r="I3175" s="3" t="str">
        <f t="shared" si="397"/>
        <v>ANO</v>
      </c>
    </row>
    <row r="3176" spans="1:9" x14ac:dyDescent="0.25">
      <c r="A3176" s="2">
        <v>31.73</v>
      </c>
      <c r="B3176" s="3">
        <f t="shared" si="398"/>
        <v>0.24983461966273046</v>
      </c>
      <c r="C3176" s="13">
        <f t="shared" si="392"/>
        <v>99670.329745020048</v>
      </c>
      <c r="D3176" s="13">
        <f t="shared" si="393"/>
        <v>101058.92062804464</v>
      </c>
      <c r="E3176" s="3">
        <f t="shared" si="394"/>
        <v>1.4574683179344323</v>
      </c>
      <c r="F3176" s="1">
        <f t="shared" si="399"/>
        <v>0.29149366358682849</v>
      </c>
      <c r="G3176" s="10">
        <f t="shared" si="395"/>
        <v>4.8582277264471416E-5</v>
      </c>
      <c r="H3176" s="3">
        <f t="shared" si="396"/>
        <v>0.21612758478816754</v>
      </c>
      <c r="I3176" s="3" t="str">
        <f t="shared" si="397"/>
        <v>ANO</v>
      </c>
    </row>
    <row r="3177" spans="1:9" x14ac:dyDescent="0.25">
      <c r="A3177" s="2">
        <v>31.74</v>
      </c>
      <c r="B3177" s="3">
        <f t="shared" si="398"/>
        <v>0.2498345710804532</v>
      </c>
      <c r="C3177" s="13">
        <f t="shared" si="392"/>
        <v>99670.233220148279</v>
      </c>
      <c r="D3177" s="13">
        <f t="shared" si="393"/>
        <v>101058.8236280105</v>
      </c>
      <c r="E3177" s="3">
        <f t="shared" si="394"/>
        <v>1.4574015623577801</v>
      </c>
      <c r="F3177" s="1">
        <f t="shared" si="399"/>
        <v>0.29148031247160155</v>
      </c>
      <c r="G3177" s="10">
        <f t="shared" si="395"/>
        <v>4.8580052078600261E-5</v>
      </c>
      <c r="H3177" s="3">
        <f t="shared" si="396"/>
        <v>0.21611768562166389</v>
      </c>
      <c r="I3177" s="3" t="str">
        <f t="shared" si="397"/>
        <v>ANO</v>
      </c>
    </row>
    <row r="3178" spans="1:9" x14ac:dyDescent="0.25">
      <c r="A3178" s="2">
        <v>31.75</v>
      </c>
      <c r="B3178" s="3">
        <f t="shared" si="398"/>
        <v>0.24983452250040111</v>
      </c>
      <c r="C3178" s="13">
        <f t="shared" si="392"/>
        <v>99670.136699884475</v>
      </c>
      <c r="D3178" s="13">
        <f t="shared" si="393"/>
        <v>101058.72663260609</v>
      </c>
      <c r="E3178" s="3">
        <f t="shared" si="394"/>
        <v>1.4573348069096808</v>
      </c>
      <c r="F3178" s="1">
        <f t="shared" si="399"/>
        <v>0.29146696138198169</v>
      </c>
      <c r="G3178" s="10">
        <f t="shared" si="395"/>
        <v>4.8577826896996946E-5</v>
      </c>
      <c r="H3178" s="3">
        <f t="shared" si="396"/>
        <v>0.21610778647422335</v>
      </c>
      <c r="I3178" s="3" t="str">
        <f t="shared" si="397"/>
        <v>ANO</v>
      </c>
    </row>
    <row r="3179" spans="1:9" x14ac:dyDescent="0.25">
      <c r="A3179" s="2">
        <v>31.76</v>
      </c>
      <c r="B3179" s="3">
        <f t="shared" si="398"/>
        <v>0.24983447392257421</v>
      </c>
      <c r="C3179" s="13">
        <f t="shared" si="392"/>
        <v>99670.040184228681</v>
      </c>
      <c r="D3179" s="13">
        <f t="shared" si="393"/>
        <v>101058.62964183147</v>
      </c>
      <c r="E3179" s="3">
        <f t="shared" si="394"/>
        <v>1.4572680515902023</v>
      </c>
      <c r="F3179" s="1">
        <f t="shared" si="399"/>
        <v>0.2914536103179825</v>
      </c>
      <c r="G3179" s="10">
        <f t="shared" si="395"/>
        <v>4.8575601719663748E-5</v>
      </c>
      <c r="H3179" s="3">
        <f t="shared" si="396"/>
        <v>0.21609788734585597</v>
      </c>
      <c r="I3179" s="3" t="str">
        <f t="shared" si="397"/>
        <v>ANO</v>
      </c>
    </row>
    <row r="3180" spans="1:9" x14ac:dyDescent="0.25">
      <c r="A3180" s="2">
        <v>31.77</v>
      </c>
      <c r="B3180" s="3">
        <f t="shared" si="398"/>
        <v>0.24983442534697251</v>
      </c>
      <c r="C3180" s="13">
        <f t="shared" si="392"/>
        <v>99669.943673180867</v>
      </c>
      <c r="D3180" s="13">
        <f t="shared" si="393"/>
        <v>101058.53265568658</v>
      </c>
      <c r="E3180" s="3">
        <f t="shared" si="394"/>
        <v>1.4572012963993124</v>
      </c>
      <c r="F3180" s="1">
        <f t="shared" si="399"/>
        <v>0.29144025927990802</v>
      </c>
      <c r="G3180" s="10">
        <f t="shared" si="395"/>
        <v>4.857337654665134E-5</v>
      </c>
      <c r="H3180" s="3">
        <f t="shared" si="396"/>
        <v>0.21608798823655692</v>
      </c>
      <c r="I3180" s="3" t="str">
        <f t="shared" si="397"/>
        <v>ANO</v>
      </c>
    </row>
    <row r="3181" spans="1:9" x14ac:dyDescent="0.25">
      <c r="A3181" s="2">
        <v>31.78</v>
      </c>
      <c r="B3181" s="3">
        <f t="shared" si="398"/>
        <v>0.24983437677359596</v>
      </c>
      <c r="C3181" s="13">
        <f t="shared" si="392"/>
        <v>99669.847166740947</v>
      </c>
      <c r="D3181" s="13">
        <f t="shared" si="393"/>
        <v>101058.43567417136</v>
      </c>
      <c r="E3181" s="3">
        <f t="shared" si="394"/>
        <v>1.4571345413369985</v>
      </c>
      <c r="F3181" s="1">
        <f t="shared" si="399"/>
        <v>0.29142690826734169</v>
      </c>
      <c r="G3181" s="10">
        <f t="shared" si="395"/>
        <v>4.8571151377890284E-5</v>
      </c>
      <c r="H3181" s="3">
        <f t="shared" si="396"/>
        <v>0.2160780891463244</v>
      </c>
      <c r="I3181" s="3" t="str">
        <f t="shared" si="397"/>
        <v>ANO</v>
      </c>
    </row>
    <row r="3182" spans="1:9" x14ac:dyDescent="0.25">
      <c r="A3182" s="2">
        <v>31.79</v>
      </c>
      <c r="B3182" s="3">
        <f t="shared" si="398"/>
        <v>0.24983432820244458</v>
      </c>
      <c r="C3182" s="13">
        <f t="shared" si="392"/>
        <v>99669.75066490889</v>
      </c>
      <c r="D3182" s="13">
        <f t="shared" si="393"/>
        <v>101058.33869728574</v>
      </c>
      <c r="E3182" s="3">
        <f t="shared" si="394"/>
        <v>1.4570677864032282</v>
      </c>
      <c r="F3182" s="1">
        <f t="shared" si="399"/>
        <v>0.29141355728069118</v>
      </c>
      <c r="G3182" s="10">
        <f t="shared" si="395"/>
        <v>4.8568926213448528E-5</v>
      </c>
      <c r="H3182" s="3">
        <f t="shared" si="396"/>
        <v>0.21606819007515357</v>
      </c>
      <c r="I3182" s="3" t="str">
        <f t="shared" si="397"/>
        <v>ANO</v>
      </c>
    </row>
    <row r="3183" spans="1:9" x14ac:dyDescent="0.25">
      <c r="A3183" s="2">
        <v>31.8</v>
      </c>
      <c r="B3183" s="3">
        <f t="shared" si="398"/>
        <v>0.24983427963351837</v>
      </c>
      <c r="C3183" s="13">
        <f t="shared" si="392"/>
        <v>99669.654167684683</v>
      </c>
      <c r="D3183" s="13">
        <f t="shared" si="393"/>
        <v>101058.24172502976</v>
      </c>
      <c r="E3183" s="3">
        <f t="shared" si="394"/>
        <v>1.4570010315980391</v>
      </c>
      <c r="F3183" s="1">
        <f t="shared" si="399"/>
        <v>0.29140020631954983</v>
      </c>
      <c r="G3183" s="10">
        <f t="shared" si="395"/>
        <v>4.8566701053258308E-5</v>
      </c>
      <c r="H3183" s="3">
        <f t="shared" si="396"/>
        <v>0.21605829102304999</v>
      </c>
      <c r="I3183" s="3" t="str">
        <f t="shared" si="397"/>
        <v>ANO</v>
      </c>
    </row>
    <row r="3184" spans="1:9" x14ac:dyDescent="0.25">
      <c r="A3184" s="2">
        <v>31.81</v>
      </c>
      <c r="B3184" s="3">
        <f t="shared" si="398"/>
        <v>0.24983423106681732</v>
      </c>
      <c r="C3184" s="13">
        <f t="shared" si="392"/>
        <v>99669.557675068296</v>
      </c>
      <c r="D3184" s="13">
        <f t="shared" si="393"/>
        <v>101058.14475740335</v>
      </c>
      <c r="E3184" s="3">
        <f t="shared" si="394"/>
        <v>1.4569342769214091</v>
      </c>
      <c r="F3184" s="1">
        <f t="shared" si="399"/>
        <v>0.29138685538432735</v>
      </c>
      <c r="G3184" s="10">
        <f t="shared" si="395"/>
        <v>4.8564475897387894E-5</v>
      </c>
      <c r="H3184" s="3">
        <f t="shared" si="396"/>
        <v>0.21604839199001044</v>
      </c>
      <c r="I3184" s="3" t="str">
        <f t="shared" si="397"/>
        <v>ANO</v>
      </c>
    </row>
    <row r="3185" spans="1:9" x14ac:dyDescent="0.25">
      <c r="A3185" s="2">
        <v>31.82</v>
      </c>
      <c r="B3185" s="3">
        <f t="shared" si="398"/>
        <v>0.24983418250234143</v>
      </c>
      <c r="C3185" s="13">
        <f t="shared" si="392"/>
        <v>99669.461187059685</v>
      </c>
      <c r="D3185" s="13">
        <f t="shared" si="393"/>
        <v>101058.04779440649</v>
      </c>
      <c r="E3185" s="3">
        <f t="shared" si="394"/>
        <v>1.4568675223733356</v>
      </c>
      <c r="F3185" s="1">
        <f t="shared" si="399"/>
        <v>0.29137350447460914</v>
      </c>
      <c r="G3185" s="10">
        <f t="shared" si="395"/>
        <v>4.8562250745768191E-5</v>
      </c>
      <c r="H3185" s="3">
        <f t="shared" si="396"/>
        <v>0.21603849297603447</v>
      </c>
      <c r="I3185" s="3" t="str">
        <f t="shared" si="397"/>
        <v>ANO</v>
      </c>
    </row>
    <row r="3186" spans="1:9" x14ac:dyDescent="0.25">
      <c r="A3186" s="2">
        <v>31.83</v>
      </c>
      <c r="B3186" s="3">
        <f t="shared" si="398"/>
        <v>0.24983413394009069</v>
      </c>
      <c r="C3186" s="13">
        <f t="shared" si="392"/>
        <v>99669.364703658794</v>
      </c>
      <c r="D3186" s="13">
        <f t="shared" si="393"/>
        <v>101057.9508360391</v>
      </c>
      <c r="E3186" s="3">
        <f t="shared" si="394"/>
        <v>1.4568007679537864</v>
      </c>
      <c r="F3186" s="1">
        <f t="shared" si="399"/>
        <v>0.29136015359080281</v>
      </c>
      <c r="G3186" s="10">
        <f t="shared" si="395"/>
        <v>4.8560025598467135E-5</v>
      </c>
      <c r="H3186" s="3">
        <f t="shared" si="396"/>
        <v>0.21602859398111737</v>
      </c>
      <c r="I3186" s="3" t="str">
        <f t="shared" si="397"/>
        <v>ANO</v>
      </c>
    </row>
    <row r="3187" spans="1:9" x14ac:dyDescent="0.25">
      <c r="A3187" s="2">
        <v>31.84</v>
      </c>
      <c r="B3187" s="3">
        <f t="shared" si="398"/>
        <v>0.24983408538006507</v>
      </c>
      <c r="C3187" s="13">
        <f t="shared" si="392"/>
        <v>99669.268224865591</v>
      </c>
      <c r="D3187" s="13">
        <f t="shared" si="393"/>
        <v>101057.85388230116</v>
      </c>
      <c r="E3187" s="3">
        <f t="shared" si="394"/>
        <v>1.4567340136627587</v>
      </c>
      <c r="F3187" s="1">
        <f t="shared" si="399"/>
        <v>0.29134680273259728</v>
      </c>
      <c r="G3187" s="10">
        <f t="shared" si="395"/>
        <v>4.8557800455432876E-5</v>
      </c>
      <c r="H3187" s="3">
        <f t="shared" si="396"/>
        <v>0.21601869500525864</v>
      </c>
      <c r="I3187" s="3" t="str">
        <f t="shared" si="397"/>
        <v>ANO</v>
      </c>
    </row>
    <row r="3188" spans="1:9" x14ac:dyDescent="0.25">
      <c r="A3188" s="2">
        <v>31.85</v>
      </c>
      <c r="B3188" s="3">
        <f t="shared" si="398"/>
        <v>0.24983403682226463</v>
      </c>
      <c r="C3188" s="13">
        <f t="shared" si="392"/>
        <v>99669.171750680092</v>
      </c>
      <c r="D3188" s="13">
        <f t="shared" si="393"/>
        <v>101057.75693319271</v>
      </c>
      <c r="E3188" s="3">
        <f t="shared" si="394"/>
        <v>1.4566672595003007</v>
      </c>
      <c r="F3188" s="1">
        <f t="shared" si="399"/>
        <v>0.2913334519000022</v>
      </c>
      <c r="G3188" s="10">
        <f t="shared" si="395"/>
        <v>4.8555575316667033E-5</v>
      </c>
      <c r="H3188" s="3">
        <f t="shared" si="396"/>
        <v>0.21600879604846551</v>
      </c>
      <c r="I3188" s="3" t="str">
        <f t="shared" si="397"/>
        <v>ANO</v>
      </c>
    </row>
    <row r="3189" spans="1:9" x14ac:dyDescent="0.25">
      <c r="A3189" s="2">
        <v>31.86</v>
      </c>
      <c r="B3189" s="3">
        <f t="shared" si="398"/>
        <v>0.24983398826668932</v>
      </c>
      <c r="C3189" s="13">
        <f t="shared" si="392"/>
        <v>99669.075281102225</v>
      </c>
      <c r="D3189" s="13">
        <f t="shared" si="393"/>
        <v>101057.65998871363</v>
      </c>
      <c r="E3189" s="3">
        <f t="shared" si="394"/>
        <v>1.4566005054663496</v>
      </c>
      <c r="F3189" s="1">
        <f t="shared" si="399"/>
        <v>0.29132010109331546</v>
      </c>
      <c r="G3189" s="10">
        <f t="shared" si="395"/>
        <v>4.8553350182219242E-5</v>
      </c>
      <c r="H3189" s="3">
        <f t="shared" si="396"/>
        <v>0.21599889711072862</v>
      </c>
      <c r="I3189" s="3" t="str">
        <f t="shared" si="397"/>
        <v>ANO</v>
      </c>
    </row>
    <row r="3190" spans="1:9" x14ac:dyDescent="0.25">
      <c r="A3190" s="2">
        <v>31.87</v>
      </c>
      <c r="B3190" s="3">
        <f t="shared" si="398"/>
        <v>0.24983393971333914</v>
      </c>
      <c r="C3190" s="13">
        <f t="shared" si="392"/>
        <v>99668.978816131974</v>
      </c>
      <c r="D3190" s="13">
        <f t="shared" si="393"/>
        <v>101057.56304886394</v>
      </c>
      <c r="E3190" s="3">
        <f t="shared" si="394"/>
        <v>1.4565337515609433</v>
      </c>
      <c r="F3190" s="1">
        <f t="shared" si="399"/>
        <v>0.29130675031213071</v>
      </c>
      <c r="G3190" s="10">
        <f t="shared" si="395"/>
        <v>4.8551125052021787E-5</v>
      </c>
      <c r="H3190" s="3">
        <f t="shared" si="396"/>
        <v>0.21598899819205361</v>
      </c>
      <c r="I3190" s="3" t="str">
        <f t="shared" si="397"/>
        <v>ANO</v>
      </c>
    </row>
    <row r="3191" spans="1:9" x14ac:dyDescent="0.25">
      <c r="A3191" s="2">
        <v>31.88</v>
      </c>
      <c r="B3191" s="3">
        <f t="shared" si="398"/>
        <v>0.24983389116221408</v>
      </c>
      <c r="C3191" s="13">
        <f t="shared" si="392"/>
        <v>99668.882355769238</v>
      </c>
      <c r="D3191" s="13">
        <f t="shared" si="393"/>
        <v>101057.46611364353</v>
      </c>
      <c r="E3191" s="3">
        <f t="shared" si="394"/>
        <v>1.4564669977840092</v>
      </c>
      <c r="F3191" s="1">
        <f t="shared" si="399"/>
        <v>0.29129339955684735</v>
      </c>
      <c r="G3191" s="10">
        <f t="shared" si="395"/>
        <v>4.8548899926141226E-5</v>
      </c>
      <c r="H3191" s="3">
        <f t="shared" si="396"/>
        <v>0.2159790992924297</v>
      </c>
      <c r="I3191" s="3" t="str">
        <f t="shared" si="397"/>
        <v>ANO</v>
      </c>
    </row>
    <row r="3192" spans="1:9" x14ac:dyDescent="0.25">
      <c r="A3192" s="2">
        <v>31.89</v>
      </c>
      <c r="B3192" s="3">
        <f t="shared" si="398"/>
        <v>0.24983384261331415</v>
      </c>
      <c r="C3192" s="13">
        <f t="shared" si="392"/>
        <v>99668.785900014045</v>
      </c>
      <c r="D3192" s="13">
        <f t="shared" si="393"/>
        <v>101057.36918305242</v>
      </c>
      <c r="E3192" s="3">
        <f t="shared" si="394"/>
        <v>1.456400244135585</v>
      </c>
      <c r="F3192" s="1">
        <f t="shared" si="399"/>
        <v>0.29128004882705905</v>
      </c>
      <c r="G3192" s="10">
        <f t="shared" si="395"/>
        <v>4.8546674804509843E-5</v>
      </c>
      <c r="H3192" s="3">
        <f t="shared" si="396"/>
        <v>0.21596920041186249</v>
      </c>
      <c r="I3192" s="3" t="str">
        <f t="shared" si="397"/>
        <v>ANO</v>
      </c>
    </row>
    <row r="3193" spans="1:9" x14ac:dyDescent="0.25">
      <c r="A3193" s="2">
        <v>31.9</v>
      </c>
      <c r="B3193" s="3">
        <f t="shared" si="398"/>
        <v>0.24983379406663936</v>
      </c>
      <c r="C3193" s="13">
        <f t="shared" si="392"/>
        <v>99668.689448866382</v>
      </c>
      <c r="D3193" s="13">
        <f t="shared" si="393"/>
        <v>101057.2722570906</v>
      </c>
      <c r="E3193" s="3">
        <f t="shared" si="394"/>
        <v>1.4563334906156884</v>
      </c>
      <c r="F3193" s="1">
        <f t="shared" si="399"/>
        <v>0.29126669812318323</v>
      </c>
      <c r="G3193" s="10">
        <f t="shared" si="395"/>
        <v>4.8544449687197203E-5</v>
      </c>
      <c r="H3193" s="3">
        <f t="shared" si="396"/>
        <v>0.21595930155035462</v>
      </c>
      <c r="I3193" s="3" t="str">
        <f t="shared" si="397"/>
        <v>ANO</v>
      </c>
    </row>
    <row r="3194" spans="1:9" x14ac:dyDescent="0.25">
      <c r="A3194" s="2">
        <v>31.91</v>
      </c>
      <c r="B3194" s="3">
        <f t="shared" si="398"/>
        <v>0.24983374552218968</v>
      </c>
      <c r="C3194" s="13">
        <f t="shared" si="392"/>
        <v>99668.593002326175</v>
      </c>
      <c r="D3194" s="13">
        <f t="shared" si="393"/>
        <v>101057.17533575802</v>
      </c>
      <c r="E3194" s="3">
        <f t="shared" si="394"/>
        <v>1.456266737224287</v>
      </c>
      <c r="F3194" s="1">
        <f t="shared" si="399"/>
        <v>0.29125334744490294</v>
      </c>
      <c r="G3194" s="10">
        <f t="shared" si="395"/>
        <v>4.8542224574150492E-5</v>
      </c>
      <c r="H3194" s="3">
        <f t="shared" si="396"/>
        <v>0.21594940270790125</v>
      </c>
      <c r="I3194" s="3" t="str">
        <f t="shared" si="397"/>
        <v>ANO</v>
      </c>
    </row>
    <row r="3195" spans="1:9" x14ac:dyDescent="0.25">
      <c r="A3195" s="2">
        <v>31.92</v>
      </c>
      <c r="B3195" s="3">
        <f t="shared" si="398"/>
        <v>0.2498336969799651</v>
      </c>
      <c r="C3195" s="13">
        <f t="shared" si="392"/>
        <v>99668.496560393382</v>
      </c>
      <c r="D3195" s="13">
        <f t="shared" si="393"/>
        <v>101057.0784190546</v>
      </c>
      <c r="E3195" s="3">
        <f t="shared" si="394"/>
        <v>1.4561999839613582</v>
      </c>
      <c r="F3195" s="1">
        <f t="shared" si="399"/>
        <v>0.29123999679221368</v>
      </c>
      <c r="G3195" s="10">
        <f t="shared" si="395"/>
        <v>4.8539999465368944E-5</v>
      </c>
      <c r="H3195" s="3">
        <f t="shared" si="396"/>
        <v>0.21593950388449903</v>
      </c>
      <c r="I3195" s="3" t="str">
        <f t="shared" si="397"/>
        <v>ANO</v>
      </c>
    </row>
    <row r="3196" spans="1:9" x14ac:dyDescent="0.25">
      <c r="A3196" s="2">
        <v>31.93</v>
      </c>
      <c r="B3196" s="3">
        <f t="shared" si="398"/>
        <v>0.24983364843996564</v>
      </c>
      <c r="C3196" s="13">
        <f t="shared" si="392"/>
        <v>99668.400123067971</v>
      </c>
      <c r="D3196" s="13">
        <f t="shared" si="393"/>
        <v>101056.98150698032</v>
      </c>
      <c r="E3196" s="3">
        <f t="shared" si="394"/>
        <v>1.4561332308268999</v>
      </c>
      <c r="F3196" s="1">
        <f t="shared" si="399"/>
        <v>0.29122664616542554</v>
      </c>
      <c r="G3196" s="10">
        <f t="shared" si="395"/>
        <v>4.8537774360904256E-5</v>
      </c>
      <c r="H3196" s="3">
        <f t="shared" si="396"/>
        <v>0.21592960508014772</v>
      </c>
      <c r="I3196" s="3" t="str">
        <f t="shared" si="397"/>
        <v>ANO</v>
      </c>
    </row>
    <row r="3197" spans="1:9" x14ac:dyDescent="0.25">
      <c r="A3197" s="2">
        <v>31.94</v>
      </c>
      <c r="B3197" s="3">
        <f t="shared" si="398"/>
        <v>0.24983359990219128</v>
      </c>
      <c r="C3197" s="13">
        <f t="shared" si="392"/>
        <v>99668.303690349945</v>
      </c>
      <c r="D3197" s="13">
        <f t="shared" si="393"/>
        <v>101056.88459953519</v>
      </c>
      <c r="E3197" s="3">
        <f t="shared" si="394"/>
        <v>1.4560664778209396</v>
      </c>
      <c r="F3197" s="1">
        <f t="shared" si="399"/>
        <v>0.29121329556413</v>
      </c>
      <c r="G3197" s="10">
        <f t="shared" si="395"/>
        <v>4.8535549260688332E-5</v>
      </c>
      <c r="H3197" s="3">
        <f t="shared" si="396"/>
        <v>0.2159197062948513</v>
      </c>
      <c r="I3197" s="3" t="str">
        <f t="shared" si="397"/>
        <v>ANO</v>
      </c>
    </row>
    <row r="3198" spans="1:9" x14ac:dyDescent="0.25">
      <c r="A3198" s="2">
        <v>31.95</v>
      </c>
      <c r="B3198" s="3">
        <f t="shared" si="398"/>
        <v>0.24983355136664201</v>
      </c>
      <c r="C3198" s="13">
        <f t="shared" si="392"/>
        <v>99668.207262239186</v>
      </c>
      <c r="D3198" s="13">
        <f t="shared" si="393"/>
        <v>101056.7876967191</v>
      </c>
      <c r="E3198" s="3">
        <f t="shared" si="394"/>
        <v>1.4559997249434149</v>
      </c>
      <c r="F3198" s="1">
        <f t="shared" si="399"/>
        <v>0.29119994498872848</v>
      </c>
      <c r="G3198" s="10">
        <f t="shared" si="395"/>
        <v>4.8533324164788082E-5</v>
      </c>
      <c r="H3198" s="3">
        <f t="shared" si="396"/>
        <v>0.21590980752860056</v>
      </c>
      <c r="I3198" s="3" t="str">
        <f t="shared" si="397"/>
        <v>ANO</v>
      </c>
    </row>
    <row r="3199" spans="1:9" x14ac:dyDescent="0.25">
      <c r="A3199" s="2">
        <v>31.96</v>
      </c>
      <c r="B3199" s="3">
        <f t="shared" si="398"/>
        <v>0.24983350283331784</v>
      </c>
      <c r="C3199" s="13">
        <f t="shared" si="392"/>
        <v>99668.110838735753</v>
      </c>
      <c r="D3199" s="13">
        <f t="shared" si="393"/>
        <v>101056.69079853209</v>
      </c>
      <c r="E3199" s="3">
        <f t="shared" si="394"/>
        <v>1.4559329721943732</v>
      </c>
      <c r="F3199" s="1">
        <f t="shared" si="399"/>
        <v>0.29118659443881673</v>
      </c>
      <c r="G3199" s="10">
        <f t="shared" si="395"/>
        <v>4.8531099073136122E-5</v>
      </c>
      <c r="H3199" s="3">
        <f t="shared" si="396"/>
        <v>0.21589990878140256</v>
      </c>
      <c r="I3199" s="3" t="str">
        <f t="shared" si="397"/>
        <v>ANO</v>
      </c>
    </row>
    <row r="3200" spans="1:9" x14ac:dyDescent="0.25">
      <c r="A3200" s="2">
        <v>31.97</v>
      </c>
      <c r="B3200" s="3">
        <f t="shared" si="398"/>
        <v>0.24983345430221876</v>
      </c>
      <c r="C3200" s="13">
        <f t="shared" si="392"/>
        <v>99668.014419839543</v>
      </c>
      <c r="D3200" s="13">
        <f t="shared" si="393"/>
        <v>101056.59390497407</v>
      </c>
      <c r="E3200" s="3">
        <f t="shared" si="394"/>
        <v>1.4558662195737726</v>
      </c>
      <c r="F3200" s="1">
        <f t="shared" si="399"/>
        <v>0.29117324391480004</v>
      </c>
      <c r="G3200" s="10">
        <f t="shared" si="395"/>
        <v>4.8528873985800005E-5</v>
      </c>
      <c r="H3200" s="3">
        <f t="shared" si="396"/>
        <v>0.21589001005325104</v>
      </c>
      <c r="I3200" s="3" t="str">
        <f t="shared" si="397"/>
        <v>ANO</v>
      </c>
    </row>
    <row r="3201" spans="1:9" x14ac:dyDescent="0.25">
      <c r="A3201" s="2">
        <v>31.98</v>
      </c>
      <c r="B3201" s="3">
        <f t="shared" si="398"/>
        <v>0.24983340577334479</v>
      </c>
      <c r="C3201" s="13">
        <f t="shared" si="392"/>
        <v>99667.9180055506</v>
      </c>
      <c r="D3201" s="13">
        <f t="shared" si="393"/>
        <v>101056.49701604508</v>
      </c>
      <c r="E3201" s="3">
        <f t="shared" si="394"/>
        <v>1.4557994670816503</v>
      </c>
      <c r="F3201" s="1">
        <f t="shared" si="399"/>
        <v>0.29115989341627213</v>
      </c>
      <c r="G3201" s="10">
        <f t="shared" si="395"/>
        <v>4.8526648902712023E-5</v>
      </c>
      <c r="H3201" s="3">
        <f t="shared" si="396"/>
        <v>0.21588011134415153</v>
      </c>
      <c r="I3201" s="3" t="str">
        <f t="shared" si="397"/>
        <v>ANO</v>
      </c>
    </row>
    <row r="3202" spans="1:9" x14ac:dyDescent="0.25">
      <c r="A3202" s="2">
        <v>31.99</v>
      </c>
      <c r="B3202" s="3">
        <f t="shared" si="398"/>
        <v>0.24983335724669589</v>
      </c>
      <c r="C3202" s="13">
        <f t="shared" si="392"/>
        <v>99667.821595868838</v>
      </c>
      <c r="D3202" s="13">
        <f t="shared" si="393"/>
        <v>101056.40013174503</v>
      </c>
      <c r="E3202" s="3">
        <f t="shared" si="394"/>
        <v>1.4557327147179742</v>
      </c>
      <c r="F3202" s="1">
        <f t="shared" si="399"/>
        <v>0.29114654294364034</v>
      </c>
      <c r="G3202" s="10">
        <f t="shared" si="395"/>
        <v>4.852442382394006E-5</v>
      </c>
      <c r="H3202" s="3">
        <f t="shared" si="396"/>
        <v>0.21587021265409925</v>
      </c>
      <c r="I3202" s="3" t="str">
        <f t="shared" si="397"/>
        <v>ANO</v>
      </c>
    </row>
    <row r="3203" spans="1:9" x14ac:dyDescent="0.25">
      <c r="A3203" s="2">
        <v>32</v>
      </c>
      <c r="B3203" s="3">
        <f t="shared" si="398"/>
        <v>0.24983330872227208</v>
      </c>
      <c r="C3203" s="13">
        <f t="shared" si="392"/>
        <v>99667.725190794226</v>
      </c>
      <c r="D3203" s="13">
        <f t="shared" si="393"/>
        <v>101056.30325207389</v>
      </c>
      <c r="E3203" s="3">
        <f t="shared" si="394"/>
        <v>1.4556659624827315</v>
      </c>
      <c r="F3203" s="1">
        <f t="shared" si="399"/>
        <v>0.29113319249648839</v>
      </c>
      <c r="G3203" s="10">
        <f t="shared" si="395"/>
        <v>4.8522198749414733E-5</v>
      </c>
      <c r="H3203" s="3">
        <f t="shared" si="396"/>
        <v>0.21586031398309236</v>
      </c>
      <c r="I3203" s="3" t="str">
        <f t="shared" si="397"/>
        <v>ANO</v>
      </c>
    </row>
    <row r="3204" spans="1:9" x14ac:dyDescent="0.25">
      <c r="A3204" s="2">
        <v>32.01</v>
      </c>
      <c r="B3204" s="3">
        <f t="shared" si="398"/>
        <v>0.24983326020007332</v>
      </c>
      <c r="C3204" s="13">
        <f t="shared" ref="C3204:C3267" si="400">$L$1*($L$7-$L$2)/($L$7-B3204)</f>
        <v>99667.628790326693</v>
      </c>
      <c r="D3204" s="13">
        <f t="shared" ref="D3204:D3267" si="401">C3204+$L$8*$L$4*(B3204-$L$3)</f>
        <v>101056.2063770316</v>
      </c>
      <c r="E3204" s="3">
        <f t="shared" ref="E3204:E3267" si="402">IF(D3204&gt;$L$1,SQRT(2*(D3204-$L$1)/$L$8),0)</f>
        <v>1.4555992103759003</v>
      </c>
      <c r="F3204" s="1">
        <f t="shared" si="399"/>
        <v>0.29111984207532898</v>
      </c>
      <c r="G3204" s="10">
        <f t="shared" ref="G3204:G3267" si="403">F3204/($L$5*100)</f>
        <v>4.85199736792215E-5</v>
      </c>
      <c r="H3204" s="3">
        <f t="shared" ref="H3204:H3267" si="404">E3204*SQRT(2*$L$3/$L$4)</f>
        <v>0.21585041533112759</v>
      </c>
      <c r="I3204" s="3" t="str">
        <f t="shared" ref="I3204:I3267" si="405">IF(D3204&gt;$L$1,"ANO",A3204)</f>
        <v>ANO</v>
      </c>
    </row>
    <row r="3205" spans="1:9" x14ac:dyDescent="0.25">
      <c r="A3205" s="2">
        <v>32.020000000000003</v>
      </c>
      <c r="B3205" s="3">
        <f t="shared" ref="B3205:B3268" si="406">B3204-G3204/1000</f>
        <v>0.24983321168009964</v>
      </c>
      <c r="C3205" s="13">
        <f t="shared" si="400"/>
        <v>99667.532394466252</v>
      </c>
      <c r="D3205" s="13">
        <f t="shared" si="401"/>
        <v>101056.10950661816</v>
      </c>
      <c r="E3205" s="3">
        <f t="shared" si="402"/>
        <v>1.4555324583974978</v>
      </c>
      <c r="F3205" s="1">
        <f t="shared" si="399"/>
        <v>0.29110649167944164</v>
      </c>
      <c r="G3205" s="10">
        <f t="shared" si="403"/>
        <v>4.8517748613240276E-5</v>
      </c>
      <c r="H3205" s="3">
        <f t="shared" si="404"/>
        <v>0.21584051669820742</v>
      </c>
      <c r="I3205" s="3" t="str">
        <f t="shared" si="405"/>
        <v>ANO</v>
      </c>
    </row>
    <row r="3206" spans="1:9" x14ac:dyDescent="0.25">
      <c r="A3206" s="2">
        <v>32.03</v>
      </c>
      <c r="B3206" s="3">
        <f t="shared" si="406"/>
        <v>0.24983316316235102</v>
      </c>
      <c r="C3206" s="13">
        <f t="shared" si="400"/>
        <v>99667.436003212832</v>
      </c>
      <c r="D3206" s="13">
        <f t="shared" si="401"/>
        <v>101056.01264083351</v>
      </c>
      <c r="E3206" s="3">
        <f t="shared" si="402"/>
        <v>1.4554657065475018</v>
      </c>
      <c r="F3206" s="1">
        <f t="shared" si="399"/>
        <v>0.29109314130944247</v>
      </c>
      <c r="G3206" s="10">
        <f t="shared" si="403"/>
        <v>4.8515523551573743E-5</v>
      </c>
      <c r="H3206" s="3">
        <f t="shared" si="404"/>
        <v>0.21583061808432866</v>
      </c>
      <c r="I3206" s="3" t="str">
        <f t="shared" si="405"/>
        <v>ANO</v>
      </c>
    </row>
    <row r="3207" spans="1:9" x14ac:dyDescent="0.25">
      <c r="A3207" s="2">
        <v>32.04</v>
      </c>
      <c r="B3207" s="3">
        <f t="shared" si="406"/>
        <v>0.24983311464682748</v>
      </c>
      <c r="C3207" s="13">
        <f t="shared" si="400"/>
        <v>99667.339616566474</v>
      </c>
      <c r="D3207" s="13">
        <f t="shared" si="401"/>
        <v>101055.91577967767</v>
      </c>
      <c r="E3207" s="3">
        <f t="shared" si="402"/>
        <v>1.4553989548259498</v>
      </c>
      <c r="F3207" s="1">
        <f t="shared" ref="F3207:F3270" si="407">E3207*($L$6*1000)*(A3208-A3207)</f>
        <v>0.29107979096513203</v>
      </c>
      <c r="G3207" s="10">
        <f t="shared" si="403"/>
        <v>4.8513298494188671E-5</v>
      </c>
      <c r="H3207" s="3">
        <f t="shared" si="404"/>
        <v>0.21582071948949683</v>
      </c>
      <c r="I3207" s="3" t="str">
        <f t="shared" si="405"/>
        <v>ANO</v>
      </c>
    </row>
    <row r="3208" spans="1:9" x14ac:dyDescent="0.25">
      <c r="A3208" s="2">
        <v>32.049999999999997</v>
      </c>
      <c r="B3208" s="3">
        <f t="shared" si="406"/>
        <v>0.24983306613352899</v>
      </c>
      <c r="C3208" s="13">
        <f t="shared" si="400"/>
        <v>99667.243234527064</v>
      </c>
      <c r="D3208" s="13">
        <f t="shared" si="401"/>
        <v>101055.81892315055</v>
      </c>
      <c r="E3208" s="3">
        <f t="shared" si="402"/>
        <v>1.4553322032327893</v>
      </c>
      <c r="F3208" s="1">
        <f t="shared" si="407"/>
        <v>0.29106644064670678</v>
      </c>
      <c r="G3208" s="10">
        <f t="shared" si="403"/>
        <v>4.8511073441117794E-5</v>
      </c>
      <c r="H3208" s="3">
        <f t="shared" si="404"/>
        <v>0.2158108209137041</v>
      </c>
      <c r="I3208" s="3" t="str">
        <f t="shared" si="405"/>
        <v>ANO</v>
      </c>
    </row>
    <row r="3209" spans="1:9" x14ac:dyDescent="0.25">
      <c r="A3209" s="2">
        <v>32.06</v>
      </c>
      <c r="B3209" s="3">
        <f t="shared" si="406"/>
        <v>0.24983301762245555</v>
      </c>
      <c r="C3209" s="13">
        <f t="shared" si="400"/>
        <v>99667.146857094616</v>
      </c>
      <c r="D3209" s="13">
        <f t="shared" si="401"/>
        <v>101055.72207125215</v>
      </c>
      <c r="E3209" s="3">
        <f t="shared" si="402"/>
        <v>1.4552654517680383</v>
      </c>
      <c r="F3209" s="1">
        <f t="shared" si="407"/>
        <v>0.29105309035354976</v>
      </c>
      <c r="G3209" s="10">
        <f t="shared" si="403"/>
        <v>4.8508848392258292E-5</v>
      </c>
      <c r="H3209" s="3">
        <f t="shared" si="404"/>
        <v>0.21580092235695322</v>
      </c>
      <c r="I3209" s="3" t="str">
        <f t="shared" si="405"/>
        <v>ANO</v>
      </c>
    </row>
    <row r="3210" spans="1:9" x14ac:dyDescent="0.25">
      <c r="A3210" s="2">
        <v>32.07</v>
      </c>
      <c r="B3210" s="3">
        <f t="shared" si="406"/>
        <v>0.24983296911360717</v>
      </c>
      <c r="C3210" s="13">
        <f t="shared" si="400"/>
        <v>99667.050484269072</v>
      </c>
      <c r="D3210" s="13">
        <f t="shared" si="401"/>
        <v>101055.62522398242</v>
      </c>
      <c r="E3210" s="3">
        <f t="shared" si="402"/>
        <v>1.4551987004316842</v>
      </c>
      <c r="F3210" s="1">
        <f t="shared" si="407"/>
        <v>0.29103974008627892</v>
      </c>
      <c r="G3210" s="10">
        <f t="shared" si="403"/>
        <v>4.8506623347713154E-5</v>
      </c>
      <c r="H3210" s="3">
        <f t="shared" si="404"/>
        <v>0.21579102381924226</v>
      </c>
      <c r="I3210" s="3" t="str">
        <f t="shared" si="405"/>
        <v>ANO</v>
      </c>
    </row>
    <row r="3211" spans="1:9" x14ac:dyDescent="0.25">
      <c r="A3211" s="2">
        <v>32.08</v>
      </c>
      <c r="B3211" s="3">
        <f t="shared" si="406"/>
        <v>0.24983292060698381</v>
      </c>
      <c r="C3211" s="13">
        <f t="shared" si="400"/>
        <v>99666.954116050358</v>
      </c>
      <c r="D3211" s="13">
        <f t="shared" si="401"/>
        <v>101055.52838134128</v>
      </c>
      <c r="E3211" s="3">
        <f t="shared" si="402"/>
        <v>1.4551319492236845</v>
      </c>
      <c r="F3211" s="1">
        <f t="shared" si="407"/>
        <v>0.29102638984488577</v>
      </c>
      <c r="G3211" s="10">
        <f t="shared" si="403"/>
        <v>4.850439830748096E-5</v>
      </c>
      <c r="H3211" s="3">
        <f t="shared" si="404"/>
        <v>0.21578112530056495</v>
      </c>
      <c r="I3211" s="3" t="str">
        <f t="shared" si="405"/>
        <v>ANO</v>
      </c>
    </row>
    <row r="3212" spans="1:9" x14ac:dyDescent="0.25">
      <c r="A3212" s="2">
        <v>32.090000000000003</v>
      </c>
      <c r="B3212" s="3">
        <f t="shared" si="406"/>
        <v>0.24983287210258551</v>
      </c>
      <c r="C3212" s="13">
        <f t="shared" si="400"/>
        <v>99666.857752438518</v>
      </c>
      <c r="D3212" s="13">
        <f t="shared" si="401"/>
        <v>101055.43154332877</v>
      </c>
      <c r="E3212" s="3">
        <f t="shared" si="402"/>
        <v>1.455065198144087</v>
      </c>
      <c r="F3212" s="1">
        <f t="shared" si="407"/>
        <v>0.29101303962875952</v>
      </c>
      <c r="G3212" s="10">
        <f t="shared" si="403"/>
        <v>4.8502173271459922E-5</v>
      </c>
      <c r="H3212" s="3">
        <f t="shared" si="404"/>
        <v>0.21577122680092836</v>
      </c>
      <c r="I3212" s="3" t="str">
        <f t="shared" si="405"/>
        <v>ANO</v>
      </c>
    </row>
    <row r="3213" spans="1:9" x14ac:dyDescent="0.25">
      <c r="A3213" s="2">
        <v>32.1</v>
      </c>
      <c r="B3213" s="3">
        <f t="shared" si="406"/>
        <v>0.24983282360041223</v>
      </c>
      <c r="C3213" s="13">
        <f t="shared" si="400"/>
        <v>99666.761393433451</v>
      </c>
      <c r="D3213" s="13">
        <f t="shared" si="401"/>
        <v>101055.33470994481</v>
      </c>
      <c r="E3213" s="3">
        <f t="shared" si="402"/>
        <v>1.4549984471928588</v>
      </c>
      <c r="F3213" s="1">
        <f t="shared" si="407"/>
        <v>0.29099968943851384</v>
      </c>
      <c r="G3213" s="10">
        <f t="shared" si="403"/>
        <v>4.8499948239752307E-5</v>
      </c>
      <c r="H3213" s="3">
        <f t="shared" si="404"/>
        <v>0.2157613283203276</v>
      </c>
      <c r="I3213" s="3" t="str">
        <f t="shared" si="405"/>
        <v>ANO</v>
      </c>
    </row>
    <row r="3214" spans="1:9" x14ac:dyDescent="0.25">
      <c r="A3214" s="2">
        <v>32.11</v>
      </c>
      <c r="B3214" s="3">
        <f t="shared" si="406"/>
        <v>0.24983277510046398</v>
      </c>
      <c r="C3214" s="13">
        <f t="shared" si="400"/>
        <v>99666.665039035142</v>
      </c>
      <c r="D3214" s="13">
        <f t="shared" si="401"/>
        <v>101055.23788118936</v>
      </c>
      <c r="E3214" s="3">
        <f t="shared" si="402"/>
        <v>1.4549316963699779</v>
      </c>
      <c r="F3214" s="1">
        <f t="shared" si="407"/>
        <v>0.29098633927393769</v>
      </c>
      <c r="G3214" s="10">
        <f t="shared" si="403"/>
        <v>4.8497723212322948E-5</v>
      </c>
      <c r="H3214" s="3">
        <f t="shared" si="404"/>
        <v>0.21575142985875947</v>
      </c>
      <c r="I3214" s="3" t="str">
        <f t="shared" si="405"/>
        <v>ANO</v>
      </c>
    </row>
    <row r="3215" spans="1:9" x14ac:dyDescent="0.25">
      <c r="A3215" s="2">
        <v>32.119999999999997</v>
      </c>
      <c r="B3215" s="3">
        <f t="shared" si="406"/>
        <v>0.24983272660274078</v>
      </c>
      <c r="C3215" s="13">
        <f t="shared" si="400"/>
        <v>99666.568689243621</v>
      </c>
      <c r="D3215" s="13">
        <f t="shared" si="401"/>
        <v>101055.14105706246</v>
      </c>
      <c r="E3215" s="3">
        <f t="shared" si="402"/>
        <v>1.4548649456755018</v>
      </c>
      <c r="F3215" s="1">
        <f t="shared" si="407"/>
        <v>0.29097298913524922</v>
      </c>
      <c r="G3215" s="10">
        <f t="shared" si="403"/>
        <v>4.8495498189208205E-5</v>
      </c>
      <c r="H3215" s="3">
        <f t="shared" si="404"/>
        <v>0.21574153141623242</v>
      </c>
      <c r="I3215" s="3" t="str">
        <f t="shared" si="405"/>
        <v>ANO</v>
      </c>
    </row>
    <row r="3216" spans="1:9" x14ac:dyDescent="0.25">
      <c r="A3216" s="2">
        <v>32.130000000000003</v>
      </c>
      <c r="B3216" s="3">
        <f t="shared" si="406"/>
        <v>0.24983267810724258</v>
      </c>
      <c r="C3216" s="13">
        <f t="shared" si="400"/>
        <v>99666.47234405874</v>
      </c>
      <c r="D3216" s="13">
        <f t="shared" si="401"/>
        <v>101055.04423756397</v>
      </c>
      <c r="E3216" s="3">
        <f t="shared" si="402"/>
        <v>1.4547981951093483</v>
      </c>
      <c r="F3216" s="1">
        <f t="shared" si="407"/>
        <v>0.29095963902181177</v>
      </c>
      <c r="G3216" s="10">
        <f t="shared" si="403"/>
        <v>4.8493273170301962E-5</v>
      </c>
      <c r="H3216" s="3">
        <f t="shared" si="404"/>
        <v>0.21573163299273432</v>
      </c>
      <c r="I3216" s="3" t="str">
        <f t="shared" si="405"/>
        <v>ANO</v>
      </c>
    </row>
    <row r="3217" spans="1:9" x14ac:dyDescent="0.25">
      <c r="A3217" s="2">
        <v>32.14</v>
      </c>
      <c r="B3217" s="3">
        <f t="shared" si="406"/>
        <v>0.2498326296139694</v>
      </c>
      <c r="C3217" s="13">
        <f t="shared" si="400"/>
        <v>99666.376003480545</v>
      </c>
      <c r="D3217" s="13">
        <f t="shared" si="401"/>
        <v>101054.94742269392</v>
      </c>
      <c r="E3217" s="3">
        <f t="shared" si="402"/>
        <v>1.4547314446715547</v>
      </c>
      <c r="F3217" s="1">
        <f t="shared" si="407"/>
        <v>0.29094628893425306</v>
      </c>
      <c r="G3217" s="10">
        <f t="shared" si="403"/>
        <v>4.8491048155708845E-5</v>
      </c>
      <c r="H3217" s="3">
        <f t="shared" si="404"/>
        <v>0.21572173458827065</v>
      </c>
      <c r="I3217" s="3" t="str">
        <f t="shared" si="405"/>
        <v>ANO</v>
      </c>
    </row>
    <row r="3218" spans="1:9" x14ac:dyDescent="0.25">
      <c r="A3218" s="2">
        <v>32.15</v>
      </c>
      <c r="B3218" s="3">
        <f t="shared" si="406"/>
        <v>0.24983258112292125</v>
      </c>
      <c r="C3218" s="13">
        <f t="shared" si="400"/>
        <v>99666.279667508992</v>
      </c>
      <c r="D3218" s="13">
        <f t="shared" si="401"/>
        <v>101054.85061245228</v>
      </c>
      <c r="E3218" s="3">
        <f t="shared" si="402"/>
        <v>1.4546646943621189</v>
      </c>
      <c r="F3218" s="1">
        <f t="shared" si="407"/>
        <v>0.29093293887236588</v>
      </c>
      <c r="G3218" s="10">
        <f t="shared" si="403"/>
        <v>4.8488823145394315E-5</v>
      </c>
      <c r="H3218" s="3">
        <f t="shared" si="404"/>
        <v>0.21571183620284112</v>
      </c>
      <c r="I3218" s="3" t="str">
        <f t="shared" si="405"/>
        <v>ANO</v>
      </c>
    </row>
    <row r="3219" spans="1:9" x14ac:dyDescent="0.25">
      <c r="A3219" s="2">
        <v>32.159999999999997</v>
      </c>
      <c r="B3219" s="3">
        <f t="shared" si="406"/>
        <v>0.2498325326340981</v>
      </c>
      <c r="C3219" s="13">
        <f t="shared" si="400"/>
        <v>99666.183336144008</v>
      </c>
      <c r="D3219" s="13">
        <f t="shared" si="401"/>
        <v>101054.75380683897</v>
      </c>
      <c r="E3219" s="3">
        <f t="shared" si="402"/>
        <v>1.454597944180998</v>
      </c>
      <c r="F3219" s="1">
        <f t="shared" si="407"/>
        <v>0.29091958883634844</v>
      </c>
      <c r="G3219" s="10">
        <f t="shared" si="403"/>
        <v>4.8486598139391407E-5</v>
      </c>
      <c r="H3219" s="3">
        <f t="shared" si="404"/>
        <v>0.2157019378364394</v>
      </c>
      <c r="I3219" s="3" t="str">
        <f t="shared" si="405"/>
        <v>ANO</v>
      </c>
    </row>
    <row r="3220" spans="1:9" x14ac:dyDescent="0.25">
      <c r="A3220" s="2">
        <v>32.17</v>
      </c>
      <c r="B3220" s="3">
        <f t="shared" si="406"/>
        <v>0.24983248414749995</v>
      </c>
      <c r="C3220" s="13">
        <f t="shared" si="400"/>
        <v>99666.087009385577</v>
      </c>
      <c r="D3220" s="13">
        <f t="shared" si="401"/>
        <v>101054.65700585397</v>
      </c>
      <c r="E3220" s="3">
        <f t="shared" si="402"/>
        <v>1.4545311941282</v>
      </c>
      <c r="F3220" s="1">
        <f t="shared" si="407"/>
        <v>0.29090623882558214</v>
      </c>
      <c r="G3220" s="10">
        <f t="shared" si="403"/>
        <v>4.8484373137597025E-5</v>
      </c>
      <c r="H3220" s="3">
        <f t="shared" si="404"/>
        <v>0.21569203948906665</v>
      </c>
      <c r="I3220" s="3" t="str">
        <f t="shared" si="405"/>
        <v>ANO</v>
      </c>
    </row>
    <row r="3221" spans="1:9" x14ac:dyDescent="0.25">
      <c r="A3221" s="2">
        <v>32.18</v>
      </c>
      <c r="B3221" s="3">
        <f t="shared" si="406"/>
        <v>0.24983243566312682</v>
      </c>
      <c r="C3221" s="13">
        <f t="shared" si="400"/>
        <v>99665.990687233716</v>
      </c>
      <c r="D3221" s="13">
        <f t="shared" si="401"/>
        <v>101054.5602094973</v>
      </c>
      <c r="E3221" s="3">
        <f t="shared" si="402"/>
        <v>1.4544644442037622</v>
      </c>
      <c r="F3221" s="1">
        <f t="shared" si="407"/>
        <v>0.29089288884069459</v>
      </c>
      <c r="G3221" s="10">
        <f t="shared" si="403"/>
        <v>4.8482148140115762E-5</v>
      </c>
      <c r="H3221" s="3">
        <f t="shared" si="404"/>
        <v>0.21568214116072837</v>
      </c>
      <c r="I3221" s="3" t="str">
        <f t="shared" si="405"/>
        <v>ANO</v>
      </c>
    </row>
    <row r="3222" spans="1:9" x14ac:dyDescent="0.25">
      <c r="A3222" s="2">
        <v>32.19</v>
      </c>
      <c r="B3222" s="3">
        <f t="shared" si="406"/>
        <v>0.24983238718097869</v>
      </c>
      <c r="C3222" s="13">
        <f t="shared" si="400"/>
        <v>99665.894369688336</v>
      </c>
      <c r="D3222" s="13">
        <f t="shared" si="401"/>
        <v>101054.46341776887</v>
      </c>
      <c r="E3222" s="3">
        <f t="shared" si="402"/>
        <v>1.4543976944076327</v>
      </c>
      <c r="F3222" s="1">
        <f t="shared" si="407"/>
        <v>0.29087953888167534</v>
      </c>
      <c r="G3222" s="10">
        <f t="shared" si="403"/>
        <v>4.8479923146945891E-5</v>
      </c>
      <c r="H3222" s="3">
        <f t="shared" si="404"/>
        <v>0.21567224285141692</v>
      </c>
      <c r="I3222" s="3" t="str">
        <f t="shared" si="405"/>
        <v>ANO</v>
      </c>
    </row>
    <row r="3223" spans="1:9" x14ac:dyDescent="0.25">
      <c r="A3223" s="2">
        <v>32.200000000000003</v>
      </c>
      <c r="B3223" s="3">
        <f t="shared" si="406"/>
        <v>0.24983233870105553</v>
      </c>
      <c r="C3223" s="13">
        <f t="shared" si="400"/>
        <v>99665.79805674938</v>
      </c>
      <c r="D3223" s="13">
        <f t="shared" si="401"/>
        <v>101054.36663066864</v>
      </c>
      <c r="E3223" s="3">
        <f t="shared" si="402"/>
        <v>1.4543309447397983</v>
      </c>
      <c r="F3223" s="1">
        <f t="shared" si="407"/>
        <v>0.29086618894790178</v>
      </c>
      <c r="G3223" s="10">
        <f t="shared" si="403"/>
        <v>4.8477698157983631E-5</v>
      </c>
      <c r="H3223" s="3">
        <f t="shared" si="404"/>
        <v>0.21566234456113029</v>
      </c>
      <c r="I3223" s="3" t="str">
        <f t="shared" si="405"/>
        <v>ANO</v>
      </c>
    </row>
    <row r="3224" spans="1:9" x14ac:dyDescent="0.25">
      <c r="A3224" s="2">
        <v>32.21</v>
      </c>
      <c r="B3224" s="3">
        <f t="shared" si="406"/>
        <v>0.24983229022335737</v>
      </c>
      <c r="C3224" s="13">
        <f t="shared" si="400"/>
        <v>99665.701748416846</v>
      </c>
      <c r="D3224" s="13">
        <f t="shared" si="401"/>
        <v>101054.26984819658</v>
      </c>
      <c r="E3224" s="3">
        <f t="shared" si="402"/>
        <v>1.4542641952002671</v>
      </c>
      <c r="F3224" s="1">
        <f t="shared" si="407"/>
        <v>0.29085283903999554</v>
      </c>
      <c r="G3224" s="10">
        <f t="shared" si="403"/>
        <v>4.8475473173332587E-5</v>
      </c>
      <c r="H3224" s="3">
        <f t="shared" si="404"/>
        <v>0.21565244628986974</v>
      </c>
      <c r="I3224" s="3" t="str">
        <f t="shared" si="405"/>
        <v>ANO</v>
      </c>
    </row>
    <row r="3225" spans="1:9" x14ac:dyDescent="0.25">
      <c r="A3225" s="2">
        <v>32.22</v>
      </c>
      <c r="B3225" s="3">
        <f t="shared" si="406"/>
        <v>0.24983224174788421</v>
      </c>
      <c r="C3225" s="13">
        <f t="shared" si="400"/>
        <v>99665.605444690736</v>
      </c>
      <c r="D3225" s="13">
        <f t="shared" si="401"/>
        <v>101054.17307035271</v>
      </c>
      <c r="E3225" s="3">
        <f t="shared" si="402"/>
        <v>1.4541974457890667</v>
      </c>
      <c r="F3225" s="1">
        <f t="shared" si="407"/>
        <v>0.29083948915775548</v>
      </c>
      <c r="G3225" s="10">
        <f t="shared" si="403"/>
        <v>4.8473248192959249E-5</v>
      </c>
      <c r="H3225" s="3">
        <f t="shared" si="404"/>
        <v>0.2156425480376393</v>
      </c>
      <c r="I3225" s="3" t="str">
        <f t="shared" si="405"/>
        <v>ANO</v>
      </c>
    </row>
    <row r="3226" spans="1:9" x14ac:dyDescent="0.25">
      <c r="A3226" s="2">
        <v>32.229999999999997</v>
      </c>
      <c r="B3226" s="3">
        <f t="shared" si="406"/>
        <v>0.24983219327463602</v>
      </c>
      <c r="C3226" s="13">
        <f t="shared" si="400"/>
        <v>99665.509145570963</v>
      </c>
      <c r="D3226" s="13">
        <f t="shared" si="401"/>
        <v>101054.07629713694</v>
      </c>
      <c r="E3226" s="3">
        <f t="shared" si="402"/>
        <v>1.4541306965061447</v>
      </c>
      <c r="F3226" s="1">
        <f t="shared" si="407"/>
        <v>0.29082613930137768</v>
      </c>
      <c r="G3226" s="10">
        <f t="shared" si="403"/>
        <v>4.8471023216896278E-5</v>
      </c>
      <c r="H3226" s="3">
        <f t="shared" si="404"/>
        <v>0.21563264980443123</v>
      </c>
      <c r="I3226" s="3" t="str">
        <f t="shared" si="405"/>
        <v>ANO</v>
      </c>
    </row>
    <row r="3227" spans="1:9" x14ac:dyDescent="0.25">
      <c r="A3227" s="2">
        <v>32.24</v>
      </c>
      <c r="B3227" s="3">
        <f t="shared" si="406"/>
        <v>0.24983214480361279</v>
      </c>
      <c r="C3227" s="13">
        <f t="shared" si="400"/>
        <v>99665.412851057481</v>
      </c>
      <c r="D3227" s="13">
        <f t="shared" si="401"/>
        <v>101053.97952854923</v>
      </c>
      <c r="E3227" s="3">
        <f t="shared" si="402"/>
        <v>1.4540639473514982</v>
      </c>
      <c r="F3227" s="1">
        <f t="shared" si="407"/>
        <v>0.29081278947024181</v>
      </c>
      <c r="G3227" s="10">
        <f t="shared" si="403"/>
        <v>4.8468798245040303E-5</v>
      </c>
      <c r="H3227" s="3">
        <f t="shared" si="404"/>
        <v>0.21562275159024513</v>
      </c>
      <c r="I3227" s="3" t="str">
        <f t="shared" si="405"/>
        <v>ANO</v>
      </c>
    </row>
    <row r="3228" spans="1:9" x14ac:dyDescent="0.25">
      <c r="A3228" s="2">
        <v>32.25</v>
      </c>
      <c r="B3228" s="3">
        <f t="shared" si="406"/>
        <v>0.24983209633481454</v>
      </c>
      <c r="C3228" s="13">
        <f t="shared" si="400"/>
        <v>99665.316561150277</v>
      </c>
      <c r="D3228" s="13">
        <f t="shared" si="401"/>
        <v>101053.88276458955</v>
      </c>
      <c r="E3228" s="3">
        <f t="shared" si="402"/>
        <v>1.4539971983251252</v>
      </c>
      <c r="F3228" s="1">
        <f t="shared" si="407"/>
        <v>0.29079943966496719</v>
      </c>
      <c r="G3228" s="10">
        <f t="shared" si="403"/>
        <v>4.8466573277494533E-5</v>
      </c>
      <c r="H3228" s="3">
        <f t="shared" si="404"/>
        <v>0.21561285339508063</v>
      </c>
      <c r="I3228" s="3" t="str">
        <f t="shared" si="405"/>
        <v>ANO</v>
      </c>
    </row>
    <row r="3229" spans="1:9" x14ac:dyDescent="0.25">
      <c r="A3229" s="2">
        <v>32.26</v>
      </c>
      <c r="B3229" s="3">
        <f t="shared" si="406"/>
        <v>0.24983204786824126</v>
      </c>
      <c r="C3229" s="13">
        <f t="shared" si="400"/>
        <v>99665.220275849337</v>
      </c>
      <c r="D3229" s="13">
        <f t="shared" si="401"/>
        <v>101053.78600525789</v>
      </c>
      <c r="E3229" s="3">
        <f t="shared" si="402"/>
        <v>1.4539304494270333</v>
      </c>
      <c r="F3229" s="1">
        <f t="shared" si="407"/>
        <v>0.29078608988555543</v>
      </c>
      <c r="G3229" s="10">
        <f t="shared" si="403"/>
        <v>4.846434831425924E-5</v>
      </c>
      <c r="H3229" s="3">
        <f t="shared" si="404"/>
        <v>0.21560295521893894</v>
      </c>
      <c r="I3229" s="3" t="str">
        <f t="shared" si="405"/>
        <v>ANO</v>
      </c>
    </row>
    <row r="3230" spans="1:9" x14ac:dyDescent="0.25">
      <c r="A3230" s="2">
        <v>32.270000000000003</v>
      </c>
      <c r="B3230" s="3">
        <f t="shared" si="406"/>
        <v>0.24983199940389295</v>
      </c>
      <c r="C3230" s="13">
        <f t="shared" si="400"/>
        <v>99665.123995154616</v>
      </c>
      <c r="D3230" s="13">
        <f t="shared" si="401"/>
        <v>101053.68925055422</v>
      </c>
      <c r="E3230" s="3">
        <f t="shared" si="402"/>
        <v>1.4538637006572197</v>
      </c>
      <c r="F3230" s="1">
        <f t="shared" si="407"/>
        <v>0.2907727401313861</v>
      </c>
      <c r="G3230" s="10">
        <f t="shared" si="403"/>
        <v>4.8462123355231016E-5</v>
      </c>
      <c r="H3230" s="3">
        <f t="shared" si="404"/>
        <v>0.21559305706181958</v>
      </c>
      <c r="I3230" s="3" t="str">
        <f t="shared" si="405"/>
        <v>ANO</v>
      </c>
    </row>
    <row r="3231" spans="1:9" x14ac:dyDescent="0.25">
      <c r="A3231" s="2">
        <v>32.28</v>
      </c>
      <c r="B3231" s="3">
        <f t="shared" si="406"/>
        <v>0.2498319509417696</v>
      </c>
      <c r="C3231" s="13">
        <f t="shared" si="400"/>
        <v>99665.0277190661</v>
      </c>
      <c r="D3231" s="13">
        <f t="shared" si="401"/>
        <v>101053.59250047852</v>
      </c>
      <c r="E3231" s="3">
        <f t="shared" si="402"/>
        <v>1.4537969520156928</v>
      </c>
      <c r="F3231" s="1">
        <f t="shared" si="407"/>
        <v>0.29075939040308069</v>
      </c>
      <c r="G3231" s="10">
        <f t="shared" si="403"/>
        <v>4.8459898400513445E-5</v>
      </c>
      <c r="H3231" s="3">
        <f t="shared" si="404"/>
        <v>0.21558315892372382</v>
      </c>
      <c r="I3231" s="3" t="str">
        <f t="shared" si="405"/>
        <v>ANO</v>
      </c>
    </row>
    <row r="3232" spans="1:9" x14ac:dyDescent="0.25">
      <c r="A3232" s="2">
        <v>32.29</v>
      </c>
      <c r="B3232" s="3">
        <f t="shared" si="406"/>
        <v>0.2498319024818712</v>
      </c>
      <c r="C3232" s="13">
        <f t="shared" si="400"/>
        <v>99664.931447583702</v>
      </c>
      <c r="D3232" s="13">
        <f t="shared" si="401"/>
        <v>101053.49575503069</v>
      </c>
      <c r="E3232" s="3">
        <f t="shared" si="402"/>
        <v>1.4537302035023891</v>
      </c>
      <c r="F3232" s="1">
        <f t="shared" si="407"/>
        <v>0.29074604070041998</v>
      </c>
      <c r="G3232" s="10">
        <f t="shared" si="403"/>
        <v>4.8457673450069996E-5</v>
      </c>
      <c r="H3232" s="3">
        <f t="shared" si="404"/>
        <v>0.21557326080464226</v>
      </c>
      <c r="I3232" s="3" t="str">
        <f t="shared" si="405"/>
        <v>ANO</v>
      </c>
    </row>
    <row r="3233" spans="1:9" x14ac:dyDescent="0.25">
      <c r="A3233" s="2">
        <v>32.299999999999997</v>
      </c>
      <c r="B3233" s="3">
        <f t="shared" si="406"/>
        <v>0.24983185402419775</v>
      </c>
      <c r="C3233" s="13">
        <f t="shared" si="400"/>
        <v>99664.835180707392</v>
      </c>
      <c r="D3233" s="13">
        <f t="shared" si="401"/>
        <v>101053.39901421071</v>
      </c>
      <c r="E3233" s="3">
        <f t="shared" si="402"/>
        <v>1.4536634551173269</v>
      </c>
      <c r="F3233" s="1">
        <f t="shared" si="407"/>
        <v>0.2907326910236141</v>
      </c>
      <c r="G3233" s="10">
        <f t="shared" si="403"/>
        <v>4.8455448503935681E-5</v>
      </c>
      <c r="H3233" s="3">
        <f t="shared" si="404"/>
        <v>0.21556336270457757</v>
      </c>
      <c r="I3233" s="3" t="str">
        <f t="shared" si="405"/>
        <v>ANO</v>
      </c>
    </row>
    <row r="3234" spans="1:9" x14ac:dyDescent="0.25">
      <c r="A3234" s="2">
        <v>32.31</v>
      </c>
      <c r="B3234" s="3">
        <f t="shared" si="406"/>
        <v>0.24983180556874923</v>
      </c>
      <c r="C3234" s="13">
        <f t="shared" si="400"/>
        <v>99664.738918437142</v>
      </c>
      <c r="D3234" s="13">
        <f t="shared" si="401"/>
        <v>101053.30227801856</v>
      </c>
      <c r="E3234" s="3">
        <f t="shared" si="402"/>
        <v>1.4535967068605034</v>
      </c>
      <c r="F3234" s="1">
        <f t="shared" si="407"/>
        <v>0.29071934137204286</v>
      </c>
      <c r="G3234" s="10">
        <f t="shared" si="403"/>
        <v>4.8453223562007142E-5</v>
      </c>
      <c r="H3234" s="3">
        <f t="shared" si="404"/>
        <v>0.21555346462352939</v>
      </c>
      <c r="I3234" s="3" t="str">
        <f t="shared" si="405"/>
        <v>ANO</v>
      </c>
    </row>
    <row r="3235" spans="1:9" x14ac:dyDescent="0.25">
      <c r="A3235" s="2">
        <v>32.32</v>
      </c>
      <c r="B3235" s="3">
        <f t="shared" si="406"/>
        <v>0.24983175711552566</v>
      </c>
      <c r="C3235" s="13">
        <f t="shared" si="400"/>
        <v>99664.642660772952</v>
      </c>
      <c r="D3235" s="13">
        <f t="shared" si="401"/>
        <v>101053.20554645422</v>
      </c>
      <c r="E3235" s="3">
        <f t="shared" si="402"/>
        <v>1.4535299587319264</v>
      </c>
      <c r="F3235" s="1">
        <f t="shared" si="407"/>
        <v>0.29070599174632744</v>
      </c>
      <c r="G3235" s="10">
        <f t="shared" si="403"/>
        <v>4.8450998624387906E-5</v>
      </c>
      <c r="H3235" s="3">
        <f t="shared" si="404"/>
        <v>0.21554356656149884</v>
      </c>
      <c r="I3235" s="3" t="str">
        <f t="shared" si="405"/>
        <v>ANO</v>
      </c>
    </row>
    <row r="3236" spans="1:9" x14ac:dyDescent="0.25">
      <c r="A3236" s="2">
        <v>32.33</v>
      </c>
      <c r="B3236" s="3">
        <f t="shared" si="406"/>
        <v>0.24983170866452703</v>
      </c>
      <c r="C3236" s="13">
        <f t="shared" si="400"/>
        <v>99664.546407714763</v>
      </c>
      <c r="D3236" s="13">
        <f t="shared" si="401"/>
        <v>101053.10881951766</v>
      </c>
      <c r="E3236" s="3">
        <f t="shared" si="402"/>
        <v>1.4534632107315832</v>
      </c>
      <c r="F3236" s="1">
        <f t="shared" si="407"/>
        <v>0.2906926421464654</v>
      </c>
      <c r="G3236" s="10">
        <f t="shared" si="403"/>
        <v>4.8448773691077568E-5</v>
      </c>
      <c r="H3236" s="3">
        <f t="shared" si="404"/>
        <v>0.21553366851848405</v>
      </c>
      <c r="I3236" s="3" t="str">
        <f t="shared" si="405"/>
        <v>ANO</v>
      </c>
    </row>
    <row r="3237" spans="1:9" x14ac:dyDescent="0.25">
      <c r="A3237" s="2">
        <v>32.340000000000003</v>
      </c>
      <c r="B3237" s="3">
        <f t="shared" si="406"/>
        <v>0.24983166021575334</v>
      </c>
      <c r="C3237" s="13">
        <f t="shared" si="400"/>
        <v>99664.45015926256</v>
      </c>
      <c r="D3237" s="13">
        <f t="shared" si="401"/>
        <v>101053.01209720882</v>
      </c>
      <c r="E3237" s="3">
        <f t="shared" si="402"/>
        <v>1.4533964628594618</v>
      </c>
      <c r="F3237" s="1">
        <f t="shared" si="407"/>
        <v>0.2906792925718345</v>
      </c>
      <c r="G3237" s="10">
        <f t="shared" si="403"/>
        <v>4.8446548761972417E-5</v>
      </c>
      <c r="H3237" s="3">
        <f t="shared" si="404"/>
        <v>0.21552377049448324</v>
      </c>
      <c r="I3237" s="3" t="str">
        <f t="shared" si="405"/>
        <v>ANO</v>
      </c>
    </row>
    <row r="3238" spans="1:9" x14ac:dyDescent="0.25">
      <c r="A3238" s="2">
        <v>32.35</v>
      </c>
      <c r="B3238" s="3">
        <f t="shared" si="406"/>
        <v>0.24983161176920457</v>
      </c>
      <c r="C3238" s="13">
        <f t="shared" si="400"/>
        <v>99664.353915416272</v>
      </c>
      <c r="D3238" s="13">
        <f t="shared" si="401"/>
        <v>101052.91537952768</v>
      </c>
      <c r="E3238" s="3">
        <f t="shared" si="402"/>
        <v>1.4533297151155593</v>
      </c>
      <c r="F3238" s="1">
        <f t="shared" si="407"/>
        <v>0.29066594302305404</v>
      </c>
      <c r="G3238" s="10">
        <f t="shared" si="403"/>
        <v>4.8444323837175675E-5</v>
      </c>
      <c r="H3238" s="3">
        <f t="shared" si="404"/>
        <v>0.21551387248949597</v>
      </c>
      <c r="I3238" s="3" t="str">
        <f t="shared" si="405"/>
        <v>ANO</v>
      </c>
    </row>
    <row r="3239" spans="1:9" x14ac:dyDescent="0.25">
      <c r="A3239" s="2">
        <v>32.36</v>
      </c>
      <c r="B3239" s="3">
        <f t="shared" si="406"/>
        <v>0.24983156332488074</v>
      </c>
      <c r="C3239" s="13">
        <f t="shared" si="400"/>
        <v>99664.257676175912</v>
      </c>
      <c r="D3239" s="13">
        <f t="shared" si="401"/>
        <v>101052.81866647421</v>
      </c>
      <c r="E3239" s="3">
        <f t="shared" si="402"/>
        <v>1.4532629674998738</v>
      </c>
      <c r="F3239" s="1">
        <f t="shared" si="407"/>
        <v>0.29065259349991696</v>
      </c>
      <c r="G3239" s="10">
        <f t="shared" si="403"/>
        <v>4.8442098916652824E-5</v>
      </c>
      <c r="H3239" s="3">
        <f t="shared" si="404"/>
        <v>0.21550397450352196</v>
      </c>
      <c r="I3239" s="3" t="str">
        <f t="shared" si="405"/>
        <v>ANO</v>
      </c>
    </row>
    <row r="3240" spans="1:9" x14ac:dyDescent="0.25">
      <c r="A3240" s="2">
        <v>32.369999999999997</v>
      </c>
      <c r="B3240" s="3">
        <f t="shared" si="406"/>
        <v>0.24983151488278182</v>
      </c>
      <c r="C3240" s="13">
        <f t="shared" si="400"/>
        <v>99664.161441541422</v>
      </c>
      <c r="D3240" s="13">
        <f t="shared" si="401"/>
        <v>101052.72195804838</v>
      </c>
      <c r="E3240" s="3">
        <f t="shared" si="402"/>
        <v>1.4531962200124025</v>
      </c>
      <c r="F3240" s="1">
        <f t="shared" si="407"/>
        <v>0.29063924400262919</v>
      </c>
      <c r="G3240" s="10">
        <f t="shared" si="403"/>
        <v>4.84398740004382E-5</v>
      </c>
      <c r="H3240" s="3">
        <f t="shared" si="404"/>
        <v>0.21549407653656077</v>
      </c>
      <c r="I3240" s="3" t="str">
        <f t="shared" si="405"/>
        <v>ANO</v>
      </c>
    </row>
    <row r="3241" spans="1:9" x14ac:dyDescent="0.25">
      <c r="A3241" s="2">
        <v>32.380000000000003</v>
      </c>
      <c r="B3241" s="3">
        <f t="shared" si="406"/>
        <v>0.24983146644290782</v>
      </c>
      <c r="C3241" s="13">
        <f t="shared" si="400"/>
        <v>99664.065211512745</v>
      </c>
      <c r="D3241" s="13">
        <f t="shared" si="401"/>
        <v>101052.62525425013</v>
      </c>
      <c r="E3241" s="3">
        <f t="shared" si="402"/>
        <v>1.4531294726531225</v>
      </c>
      <c r="F3241" s="1">
        <f t="shared" si="407"/>
        <v>0.2906258945305667</v>
      </c>
      <c r="G3241" s="10">
        <f t="shared" si="403"/>
        <v>4.8437649088427786E-5</v>
      </c>
      <c r="H3241" s="3">
        <f t="shared" si="404"/>
        <v>0.2154841785886091</v>
      </c>
      <c r="I3241" s="3" t="str">
        <f t="shared" si="405"/>
        <v>ANO</v>
      </c>
    </row>
    <row r="3242" spans="1:9" x14ac:dyDescent="0.25">
      <c r="A3242" s="2">
        <v>32.39</v>
      </c>
      <c r="B3242" s="3">
        <f t="shared" si="406"/>
        <v>0.24983141800525874</v>
      </c>
      <c r="C3242" s="13">
        <f t="shared" si="400"/>
        <v>99663.96898608988</v>
      </c>
      <c r="D3242" s="13">
        <f t="shared" si="401"/>
        <v>101052.52855507945</v>
      </c>
      <c r="E3242" s="3">
        <f t="shared" si="402"/>
        <v>1.4530627254220425</v>
      </c>
      <c r="F3242" s="1">
        <f t="shared" si="407"/>
        <v>0.29061254508435069</v>
      </c>
      <c r="G3242" s="10">
        <f t="shared" si="403"/>
        <v>4.8435424180725117E-5</v>
      </c>
      <c r="H3242" s="3">
        <f t="shared" si="404"/>
        <v>0.21547428065966812</v>
      </c>
      <c r="I3242" s="3" t="str">
        <f t="shared" si="405"/>
        <v>ANO</v>
      </c>
    </row>
    <row r="3243" spans="1:9" x14ac:dyDescent="0.25">
      <c r="A3243" s="2">
        <v>32.4</v>
      </c>
      <c r="B3243" s="3">
        <f t="shared" si="406"/>
        <v>0.24983136956983457</v>
      </c>
      <c r="C3243" s="13">
        <f t="shared" si="400"/>
        <v>99663.872765272783</v>
      </c>
      <c r="D3243" s="13">
        <f t="shared" si="401"/>
        <v>101052.43186053629</v>
      </c>
      <c r="E3243" s="3">
        <f t="shared" si="402"/>
        <v>1.4529959783191491</v>
      </c>
      <c r="F3243" s="1">
        <f t="shared" si="407"/>
        <v>0.29059919566377201</v>
      </c>
      <c r="G3243" s="10">
        <f t="shared" si="403"/>
        <v>4.8433199277295337E-5</v>
      </c>
      <c r="H3243" s="3">
        <f t="shared" si="404"/>
        <v>0.21546438274973592</v>
      </c>
      <c r="I3243" s="3" t="str">
        <f t="shared" si="405"/>
        <v>ANO</v>
      </c>
    </row>
    <row r="3244" spans="1:9" x14ac:dyDescent="0.25">
      <c r="A3244" s="2">
        <v>32.409999999999997</v>
      </c>
      <c r="B3244" s="3">
        <f t="shared" si="406"/>
        <v>0.24983132113663528</v>
      </c>
      <c r="C3244" s="13">
        <f t="shared" si="400"/>
        <v>99663.776549061382</v>
      </c>
      <c r="D3244" s="13">
        <f t="shared" si="401"/>
        <v>101052.3351706206</v>
      </c>
      <c r="E3244" s="3">
        <f t="shared" si="402"/>
        <v>1.4529292313444202</v>
      </c>
      <c r="F3244" s="1">
        <f t="shared" si="407"/>
        <v>0.29058584626903272</v>
      </c>
      <c r="G3244" s="10">
        <f t="shared" si="403"/>
        <v>4.8430974378172123E-5</v>
      </c>
      <c r="H3244" s="3">
        <f t="shared" si="404"/>
        <v>0.21545448485880919</v>
      </c>
      <c r="I3244" s="3" t="str">
        <f t="shared" si="405"/>
        <v>ANO</v>
      </c>
    </row>
    <row r="3245" spans="1:9" x14ac:dyDescent="0.25">
      <c r="A3245" s="2">
        <v>32.42</v>
      </c>
      <c r="B3245" s="3">
        <f t="shared" si="406"/>
        <v>0.24983127270566091</v>
      </c>
      <c r="C3245" s="13">
        <f t="shared" si="400"/>
        <v>99663.680337455706</v>
      </c>
      <c r="D3245" s="13">
        <f t="shared" si="401"/>
        <v>101052.23848533239</v>
      </c>
      <c r="E3245" s="3">
        <f t="shared" si="402"/>
        <v>1.4528624844978835</v>
      </c>
      <c r="F3245" s="1">
        <f t="shared" si="407"/>
        <v>0.29057249689951886</v>
      </c>
      <c r="G3245" s="10">
        <f t="shared" si="403"/>
        <v>4.842874948325314E-5</v>
      </c>
      <c r="H3245" s="3">
        <f t="shared" si="404"/>
        <v>0.21544458698689206</v>
      </c>
      <c r="I3245" s="3" t="str">
        <f t="shared" si="405"/>
        <v>ANO</v>
      </c>
    </row>
    <row r="3246" spans="1:9" x14ac:dyDescent="0.25">
      <c r="A3246" s="2">
        <v>32.43</v>
      </c>
      <c r="B3246" s="3">
        <f t="shared" si="406"/>
        <v>0.24983122427691143</v>
      </c>
      <c r="C3246" s="13">
        <f t="shared" si="400"/>
        <v>99663.584130455682</v>
      </c>
      <c r="D3246" s="13">
        <f t="shared" si="401"/>
        <v>101052.14180467158</v>
      </c>
      <c r="E3246" s="3">
        <f t="shared" si="402"/>
        <v>1.4527957377795062</v>
      </c>
      <c r="F3246" s="1">
        <f t="shared" si="407"/>
        <v>0.29055914755584344</v>
      </c>
      <c r="G3246" s="10">
        <f t="shared" si="403"/>
        <v>4.8426524592640574E-5</v>
      </c>
      <c r="H3246" s="3">
        <f t="shared" si="404"/>
        <v>0.21543468913397965</v>
      </c>
      <c r="I3246" s="3" t="str">
        <f t="shared" si="405"/>
        <v>ANO</v>
      </c>
    </row>
    <row r="3247" spans="1:9" x14ac:dyDescent="0.25">
      <c r="A3247" s="2">
        <v>32.44</v>
      </c>
      <c r="B3247" s="3">
        <f t="shared" si="406"/>
        <v>0.24983117585038683</v>
      </c>
      <c r="C3247" s="13">
        <f t="shared" si="400"/>
        <v>99663.487928061266</v>
      </c>
      <c r="D3247" s="13">
        <f t="shared" si="401"/>
        <v>101052.04512863816</v>
      </c>
      <c r="E3247" s="3">
        <f t="shared" si="402"/>
        <v>1.4527289911892862</v>
      </c>
      <c r="F3247" s="1">
        <f t="shared" si="407"/>
        <v>0.29054579823800586</v>
      </c>
      <c r="G3247" s="10">
        <f t="shared" si="403"/>
        <v>4.8424299706334311E-5</v>
      </c>
      <c r="H3247" s="3">
        <f t="shared" si="404"/>
        <v>0.21542479130007164</v>
      </c>
      <c r="I3247" s="3" t="str">
        <f t="shared" si="405"/>
        <v>ANO</v>
      </c>
    </row>
    <row r="3248" spans="1:9" x14ac:dyDescent="0.25">
      <c r="A3248" s="2">
        <v>32.450000000000003</v>
      </c>
      <c r="B3248" s="3">
        <f t="shared" si="406"/>
        <v>0.24983112742608712</v>
      </c>
      <c r="C3248" s="13">
        <f t="shared" si="400"/>
        <v>99663.391730272444</v>
      </c>
      <c r="D3248" s="13">
        <f t="shared" si="401"/>
        <v>101051.94845723208</v>
      </c>
      <c r="E3248" s="3">
        <f t="shared" si="402"/>
        <v>1.4526622447272206</v>
      </c>
      <c r="F3248" s="1">
        <f t="shared" si="407"/>
        <v>0.29053244894538632</v>
      </c>
      <c r="G3248" s="10">
        <f t="shared" si="403"/>
        <v>4.8422074824231051E-5</v>
      </c>
      <c r="H3248" s="3">
        <f t="shared" si="404"/>
        <v>0.21541489348516762</v>
      </c>
      <c r="I3248" s="3" t="str">
        <f t="shared" si="405"/>
        <v>ANO</v>
      </c>
    </row>
    <row r="3249" spans="1:9" x14ac:dyDescent="0.25">
      <c r="A3249" s="2">
        <v>32.46</v>
      </c>
      <c r="B3249" s="3">
        <f t="shared" si="406"/>
        <v>0.2498310790040123</v>
      </c>
      <c r="C3249" s="13">
        <f t="shared" si="400"/>
        <v>99663.295537089172</v>
      </c>
      <c r="D3249" s="13">
        <f t="shared" si="401"/>
        <v>101051.85179045332</v>
      </c>
      <c r="E3249" s="3">
        <f t="shared" si="402"/>
        <v>1.4525954983933074</v>
      </c>
      <c r="F3249" s="1">
        <f t="shared" si="407"/>
        <v>0.29051909967860368</v>
      </c>
      <c r="G3249" s="10">
        <f t="shared" si="403"/>
        <v>4.8419849946433945E-5</v>
      </c>
      <c r="H3249" s="3">
        <f t="shared" si="404"/>
        <v>0.21540499568926727</v>
      </c>
      <c r="I3249" s="3" t="str">
        <f t="shared" si="405"/>
        <v>ANO</v>
      </c>
    </row>
    <row r="3250" spans="1:9" x14ac:dyDescent="0.25">
      <c r="A3250" s="2">
        <v>32.47</v>
      </c>
      <c r="B3250" s="3">
        <f t="shared" si="406"/>
        <v>0.24983103058416237</v>
      </c>
      <c r="C3250" s="13">
        <f t="shared" si="400"/>
        <v>99663.199348511451</v>
      </c>
      <c r="D3250" s="13">
        <f t="shared" si="401"/>
        <v>101051.75512830187</v>
      </c>
      <c r="E3250" s="3">
        <f t="shared" si="402"/>
        <v>1.4525287521875543</v>
      </c>
      <c r="F3250" s="1">
        <f t="shared" si="407"/>
        <v>0.29050575043745303</v>
      </c>
      <c r="G3250" s="10">
        <f t="shared" si="403"/>
        <v>4.8417625072908839E-5</v>
      </c>
      <c r="H3250" s="3">
        <f t="shared" si="404"/>
        <v>0.21539509791237177</v>
      </c>
      <c r="I3250" s="3" t="str">
        <f t="shared" si="405"/>
        <v>ANO</v>
      </c>
    </row>
    <row r="3251" spans="1:9" x14ac:dyDescent="0.25">
      <c r="A3251" s="2">
        <v>32.479999999999997</v>
      </c>
      <c r="B3251" s="3">
        <f t="shared" si="406"/>
        <v>0.24983098216653729</v>
      </c>
      <c r="C3251" s="13">
        <f t="shared" si="400"/>
        <v>99663.103164539192</v>
      </c>
      <c r="D3251" s="13">
        <f t="shared" si="401"/>
        <v>101051.65847077763</v>
      </c>
      <c r="E3251" s="3">
        <f t="shared" si="402"/>
        <v>1.452462006109918</v>
      </c>
      <c r="F3251" s="1">
        <f t="shared" si="407"/>
        <v>0.29049240122213221</v>
      </c>
      <c r="G3251" s="10">
        <f t="shared" si="403"/>
        <v>4.84154002036887E-5</v>
      </c>
      <c r="H3251" s="3">
        <f t="shared" si="404"/>
        <v>0.21538520015447465</v>
      </c>
      <c r="I3251" s="3" t="str">
        <f t="shared" si="405"/>
        <v>ANO</v>
      </c>
    </row>
    <row r="3252" spans="1:9" x14ac:dyDescent="0.25">
      <c r="A3252" s="2">
        <v>32.49</v>
      </c>
      <c r="B3252" s="3">
        <f t="shared" si="406"/>
        <v>0.24983093375113707</v>
      </c>
      <c r="C3252" s="13">
        <f t="shared" si="400"/>
        <v>99663.006985172353</v>
      </c>
      <c r="D3252" s="13">
        <f t="shared" si="401"/>
        <v>101051.56181788059</v>
      </c>
      <c r="E3252" s="3">
        <f t="shared" si="402"/>
        <v>1.4523952601603969</v>
      </c>
      <c r="F3252" s="1">
        <f t="shared" si="407"/>
        <v>0.29047905203202162</v>
      </c>
      <c r="G3252" s="10">
        <f t="shared" si="403"/>
        <v>4.8413175338670272E-5</v>
      </c>
      <c r="H3252" s="3">
        <f t="shared" si="404"/>
        <v>0.2153753024155757</v>
      </c>
      <c r="I3252" s="3" t="str">
        <f t="shared" si="405"/>
        <v>ANO</v>
      </c>
    </row>
    <row r="3253" spans="1:9" x14ac:dyDescent="0.25">
      <c r="A3253" s="2">
        <v>32.5</v>
      </c>
      <c r="B3253" s="3">
        <f t="shared" si="406"/>
        <v>0.24983088533796174</v>
      </c>
      <c r="C3253" s="13">
        <f t="shared" si="400"/>
        <v>99662.910810410976</v>
      </c>
      <c r="D3253" s="13">
        <f t="shared" si="401"/>
        <v>101051.46516961076</v>
      </c>
      <c r="E3253" s="3">
        <f t="shared" si="402"/>
        <v>1.4523285143390283</v>
      </c>
      <c r="F3253" s="1">
        <f t="shared" si="407"/>
        <v>0.29046570286774787</v>
      </c>
      <c r="G3253" s="10">
        <f t="shared" si="403"/>
        <v>4.8410950477957976E-5</v>
      </c>
      <c r="H3253" s="3">
        <f t="shared" si="404"/>
        <v>0.2153654046956805</v>
      </c>
      <c r="I3253" s="3" t="str">
        <f t="shared" si="405"/>
        <v>ANO</v>
      </c>
    </row>
    <row r="3254" spans="1:9" x14ac:dyDescent="0.25">
      <c r="A3254" s="2">
        <v>32.51</v>
      </c>
      <c r="B3254" s="3">
        <f t="shared" si="406"/>
        <v>0.24983083692701127</v>
      </c>
      <c r="C3254" s="13">
        <f t="shared" si="400"/>
        <v>99662.814640254976</v>
      </c>
      <c r="D3254" s="13">
        <f t="shared" si="401"/>
        <v>101051.36852596806</v>
      </c>
      <c r="E3254" s="3">
        <f t="shared" si="402"/>
        <v>1.4522617686457697</v>
      </c>
      <c r="F3254" s="1">
        <f t="shared" si="407"/>
        <v>0.2904523537293025</v>
      </c>
      <c r="G3254" s="10">
        <f t="shared" si="403"/>
        <v>4.8408725621550416E-5</v>
      </c>
      <c r="H3254" s="3">
        <f t="shared" si="404"/>
        <v>0.21535550699478265</v>
      </c>
      <c r="I3254" s="3" t="str">
        <f t="shared" si="405"/>
        <v>ANO</v>
      </c>
    </row>
    <row r="3255" spans="1:9" x14ac:dyDescent="0.25">
      <c r="A3255" s="2">
        <v>32.520000000000003</v>
      </c>
      <c r="B3255" s="3">
        <f t="shared" si="406"/>
        <v>0.24983078851828566</v>
      </c>
      <c r="C3255" s="13">
        <f t="shared" si="400"/>
        <v>99662.718474704336</v>
      </c>
      <c r="D3255" s="13">
        <f t="shared" si="401"/>
        <v>101051.2718869525</v>
      </c>
      <c r="E3255" s="3">
        <f t="shared" si="402"/>
        <v>1.4521950230806384</v>
      </c>
      <c r="F3255" s="1">
        <f t="shared" si="407"/>
        <v>0.29043900461606992</v>
      </c>
      <c r="G3255" s="10">
        <f t="shared" si="403"/>
        <v>4.8406500769344988E-5</v>
      </c>
      <c r="H3255" s="3">
        <f t="shared" si="404"/>
        <v>0.21534560931288477</v>
      </c>
      <c r="I3255" s="3" t="str">
        <f t="shared" si="405"/>
        <v>ANO</v>
      </c>
    </row>
    <row r="3256" spans="1:9" x14ac:dyDescent="0.25">
      <c r="A3256" s="2">
        <v>32.53</v>
      </c>
      <c r="B3256" s="3">
        <f t="shared" si="406"/>
        <v>0.24983074011178488</v>
      </c>
      <c r="C3256" s="13">
        <f t="shared" si="400"/>
        <v>99662.622313758955</v>
      </c>
      <c r="D3256" s="13">
        <f t="shared" si="401"/>
        <v>101051.17525256395</v>
      </c>
      <c r="E3256" s="3">
        <f t="shared" si="402"/>
        <v>1.4521282776435724</v>
      </c>
      <c r="F3256" s="1">
        <f t="shared" si="407"/>
        <v>0.29042565552865668</v>
      </c>
      <c r="G3256" s="10">
        <f t="shared" si="403"/>
        <v>4.8404275921442777E-5</v>
      </c>
      <c r="H3256" s="3">
        <f t="shared" si="404"/>
        <v>0.21533571164997767</v>
      </c>
      <c r="I3256" s="3" t="str">
        <f t="shared" si="405"/>
        <v>ANO</v>
      </c>
    </row>
    <row r="3257" spans="1:9" x14ac:dyDescent="0.25">
      <c r="A3257" s="2">
        <v>32.54</v>
      </c>
      <c r="B3257" s="3">
        <f t="shared" si="406"/>
        <v>0.24983069170750896</v>
      </c>
      <c r="C3257" s="13">
        <f t="shared" si="400"/>
        <v>99662.526157418877</v>
      </c>
      <c r="D3257" s="13">
        <f t="shared" si="401"/>
        <v>101051.07862280247</v>
      </c>
      <c r="E3257" s="3">
        <f t="shared" si="402"/>
        <v>1.4520615323346289</v>
      </c>
      <c r="F3257" s="1">
        <f t="shared" si="407"/>
        <v>0.290412306466868</v>
      </c>
      <c r="G3257" s="10">
        <f t="shared" si="403"/>
        <v>4.8402051077811334E-5</v>
      </c>
      <c r="H3257" s="3">
        <f t="shared" si="404"/>
        <v>0.21532581400606979</v>
      </c>
      <c r="I3257" s="3" t="str">
        <f t="shared" si="405"/>
        <v>ANO</v>
      </c>
    </row>
    <row r="3258" spans="1:9" x14ac:dyDescent="0.25">
      <c r="A3258" s="2">
        <v>32.549999999999997</v>
      </c>
      <c r="B3258" s="3">
        <f t="shared" si="406"/>
        <v>0.24983064330545787</v>
      </c>
      <c r="C3258" s="13">
        <f t="shared" si="400"/>
        <v>99662.430005684029</v>
      </c>
      <c r="D3258" s="13">
        <f t="shared" si="401"/>
        <v>101050.98199766797</v>
      </c>
      <c r="E3258" s="3">
        <f t="shared" si="402"/>
        <v>1.4519947871537655</v>
      </c>
      <c r="F3258" s="1">
        <f t="shared" si="407"/>
        <v>0.29039895743090166</v>
      </c>
      <c r="G3258" s="10">
        <f t="shared" si="403"/>
        <v>4.8399826238483612E-5</v>
      </c>
      <c r="H3258" s="3">
        <f t="shared" si="404"/>
        <v>0.21531591638115491</v>
      </c>
      <c r="I3258" s="3" t="str">
        <f t="shared" si="405"/>
        <v>ANO</v>
      </c>
    </row>
    <row r="3259" spans="1:9" x14ac:dyDescent="0.25">
      <c r="A3259" s="2">
        <v>32.56</v>
      </c>
      <c r="B3259" s="3">
        <f t="shared" si="406"/>
        <v>0.24983059490563164</v>
      </c>
      <c r="C3259" s="13">
        <f t="shared" si="400"/>
        <v>99662.333858554426</v>
      </c>
      <c r="D3259" s="13">
        <f t="shared" si="401"/>
        <v>101050.88537716048</v>
      </c>
      <c r="E3259" s="3">
        <f t="shared" si="402"/>
        <v>1.4519280421010101</v>
      </c>
      <c r="F3259" s="1">
        <f t="shared" si="407"/>
        <v>0.29038560842014427</v>
      </c>
      <c r="G3259" s="10">
        <f t="shared" si="403"/>
        <v>4.8397601403357376E-5</v>
      </c>
      <c r="H3259" s="3">
        <f t="shared" si="404"/>
        <v>0.21530601877523711</v>
      </c>
      <c r="I3259" s="3" t="str">
        <f t="shared" si="405"/>
        <v>ANO</v>
      </c>
    </row>
    <row r="3260" spans="1:9" x14ac:dyDescent="0.25">
      <c r="A3260" s="2">
        <v>32.57</v>
      </c>
      <c r="B3260" s="3">
        <f t="shared" si="406"/>
        <v>0.24983054650803024</v>
      </c>
      <c r="C3260" s="13">
        <f t="shared" si="400"/>
        <v>99662.23771602998</v>
      </c>
      <c r="D3260" s="13">
        <f t="shared" si="401"/>
        <v>101050.78876127989</v>
      </c>
      <c r="E3260" s="3">
        <f t="shared" si="402"/>
        <v>1.4518612971763196</v>
      </c>
      <c r="F3260" s="1">
        <f t="shared" si="407"/>
        <v>0.29037225943520617</v>
      </c>
      <c r="G3260" s="10">
        <f t="shared" si="403"/>
        <v>4.8395376572534359E-5</v>
      </c>
      <c r="H3260" s="3">
        <f t="shared" si="404"/>
        <v>0.21529612118831004</v>
      </c>
      <c r="I3260" s="3" t="str">
        <f t="shared" si="405"/>
        <v>ANO</v>
      </c>
    </row>
    <row r="3261" spans="1:9" x14ac:dyDescent="0.25">
      <c r="A3261" s="2">
        <v>32.58</v>
      </c>
      <c r="B3261" s="3">
        <f t="shared" si="406"/>
        <v>0.24983049811265368</v>
      </c>
      <c r="C3261" s="13">
        <f t="shared" si="400"/>
        <v>99662.141578110677</v>
      </c>
      <c r="D3261" s="13">
        <f t="shared" si="401"/>
        <v>101050.69215002623</v>
      </c>
      <c r="E3261" s="3">
        <f t="shared" si="402"/>
        <v>1.451794552379712</v>
      </c>
      <c r="F3261" s="1">
        <f t="shared" si="407"/>
        <v>0.29035891047609097</v>
      </c>
      <c r="G3261" s="10">
        <f t="shared" si="403"/>
        <v>4.8393151746015163E-5</v>
      </c>
      <c r="H3261" s="3">
        <f t="shared" si="404"/>
        <v>0.21528622362037633</v>
      </c>
      <c r="I3261" s="3" t="str">
        <f t="shared" si="405"/>
        <v>ANO</v>
      </c>
    </row>
    <row r="3262" spans="1:9" x14ac:dyDescent="0.25">
      <c r="A3262" s="2">
        <v>32.590000000000003</v>
      </c>
      <c r="B3262" s="3">
        <f t="shared" si="406"/>
        <v>0.24983044971950194</v>
      </c>
      <c r="C3262" s="13">
        <f t="shared" si="400"/>
        <v>99662.045444796488</v>
      </c>
      <c r="D3262" s="13">
        <f t="shared" si="401"/>
        <v>101050.59554339942</v>
      </c>
      <c r="E3262" s="3">
        <f t="shared" si="402"/>
        <v>1.4517278077111748</v>
      </c>
      <c r="F3262" s="1">
        <f t="shared" si="407"/>
        <v>0.29034556154217717</v>
      </c>
      <c r="G3262" s="10">
        <f t="shared" si="403"/>
        <v>4.8390926923696194E-5</v>
      </c>
      <c r="H3262" s="3">
        <f t="shared" si="404"/>
        <v>0.21527632607143415</v>
      </c>
      <c r="I3262" s="3" t="str">
        <f t="shared" si="405"/>
        <v>ANO</v>
      </c>
    </row>
    <row r="3263" spans="1:9" x14ac:dyDescent="0.25">
      <c r="A3263" s="2">
        <v>32.6</v>
      </c>
      <c r="B3263" s="3">
        <f t="shared" si="406"/>
        <v>0.24983040132857501</v>
      </c>
      <c r="C3263" s="13">
        <f t="shared" si="400"/>
        <v>99661.949316087339</v>
      </c>
      <c r="D3263" s="13">
        <f t="shared" si="401"/>
        <v>101050.49894139943</v>
      </c>
      <c r="E3263" s="3">
        <f t="shared" si="402"/>
        <v>1.4516610631706854</v>
      </c>
      <c r="F3263" s="1">
        <f t="shared" si="407"/>
        <v>0.29033221263407932</v>
      </c>
      <c r="G3263" s="10">
        <f t="shared" si="403"/>
        <v>4.8388702105679888E-5</v>
      </c>
      <c r="H3263" s="3">
        <f t="shared" si="404"/>
        <v>0.21526642854148015</v>
      </c>
      <c r="I3263" s="3" t="str">
        <f t="shared" si="405"/>
        <v>ANO</v>
      </c>
    </row>
    <row r="3264" spans="1:9" x14ac:dyDescent="0.25">
      <c r="A3264" s="2">
        <v>32.61</v>
      </c>
      <c r="B3264" s="3">
        <f t="shared" si="406"/>
        <v>0.24983035293987291</v>
      </c>
      <c r="C3264" s="13">
        <f t="shared" si="400"/>
        <v>99661.853191983246</v>
      </c>
      <c r="D3264" s="13">
        <f t="shared" si="401"/>
        <v>101050.40234402625</v>
      </c>
      <c r="E3264" s="3">
        <f t="shared" si="402"/>
        <v>1.4515943187582614</v>
      </c>
      <c r="F3264" s="1">
        <f t="shared" si="407"/>
        <v>0.29031886375159455</v>
      </c>
      <c r="G3264" s="10">
        <f t="shared" si="403"/>
        <v>4.8386477291932425E-5</v>
      </c>
      <c r="H3264" s="3">
        <f t="shared" si="404"/>
        <v>0.21525653103051692</v>
      </c>
      <c r="I3264" s="3" t="str">
        <f t="shared" si="405"/>
        <v>ANO</v>
      </c>
    </row>
    <row r="3265" spans="1:9" x14ac:dyDescent="0.25">
      <c r="A3265" s="2">
        <v>32.619999999999997</v>
      </c>
      <c r="B3265" s="3">
        <f t="shared" si="406"/>
        <v>0.24983030455339561</v>
      </c>
      <c r="C3265" s="13">
        <f t="shared" si="400"/>
        <v>99661.757072484135</v>
      </c>
      <c r="D3265" s="13">
        <f t="shared" si="401"/>
        <v>101050.30575127981</v>
      </c>
      <c r="E3265" s="3">
        <f t="shared" si="402"/>
        <v>1.45152757447387</v>
      </c>
      <c r="F3265" s="1">
        <f t="shared" si="407"/>
        <v>0.29030551489492251</v>
      </c>
      <c r="G3265" s="10">
        <f t="shared" si="403"/>
        <v>4.8384252482487083E-5</v>
      </c>
      <c r="H3265" s="3">
        <f t="shared" si="404"/>
        <v>0.21524663353853962</v>
      </c>
      <c r="I3265" s="3" t="str">
        <f t="shared" si="405"/>
        <v>ANO</v>
      </c>
    </row>
    <row r="3266" spans="1:9" x14ac:dyDescent="0.25">
      <c r="A3266" s="2">
        <v>32.630000000000003</v>
      </c>
      <c r="B3266" s="3">
        <f t="shared" si="406"/>
        <v>0.24983025616914312</v>
      </c>
      <c r="C3266" s="13">
        <f t="shared" si="400"/>
        <v>99661.660957589978</v>
      </c>
      <c r="D3266" s="13">
        <f t="shared" si="401"/>
        <v>101050.20916316009</v>
      </c>
      <c r="E3266" s="3">
        <f t="shared" si="402"/>
        <v>1.4514608303175194</v>
      </c>
      <c r="F3266" s="1">
        <f t="shared" si="407"/>
        <v>0.29029216606344616</v>
      </c>
      <c r="G3266" s="10">
        <f t="shared" si="403"/>
        <v>4.8382027677241025E-5</v>
      </c>
      <c r="H3266" s="3">
        <f t="shared" si="404"/>
        <v>0.21523673606554944</v>
      </c>
      <c r="I3266" s="3" t="str">
        <f t="shared" si="405"/>
        <v>ANO</v>
      </c>
    </row>
    <row r="3267" spans="1:9" x14ac:dyDescent="0.25">
      <c r="A3267" s="2">
        <v>32.64</v>
      </c>
      <c r="B3267" s="3">
        <f t="shared" si="406"/>
        <v>0.24983020778711543</v>
      </c>
      <c r="C3267" s="13">
        <f t="shared" si="400"/>
        <v>99661.564847300746</v>
      </c>
      <c r="D3267" s="13">
        <f t="shared" si="401"/>
        <v>101050.11257966705</v>
      </c>
      <c r="E3267" s="3">
        <f t="shared" si="402"/>
        <v>1.4513940862891965</v>
      </c>
      <c r="F3267" s="1">
        <f t="shared" si="407"/>
        <v>0.29027881725778154</v>
      </c>
      <c r="G3267" s="10">
        <f t="shared" si="403"/>
        <v>4.8379802876296925E-5</v>
      </c>
      <c r="H3267" s="3">
        <f t="shared" si="404"/>
        <v>0.21522683861154449</v>
      </c>
      <c r="I3267" s="3" t="str">
        <f t="shared" si="405"/>
        <v>ANO</v>
      </c>
    </row>
    <row r="3268" spans="1:9" x14ac:dyDescent="0.25">
      <c r="A3268" s="2">
        <v>32.65</v>
      </c>
      <c r="B3268" s="3">
        <f t="shared" si="406"/>
        <v>0.24983015940731254</v>
      </c>
      <c r="C3268" s="13">
        <f t="shared" ref="C3268:C3331" si="408">$L$1*($L$7-$L$2)/($L$7-B3268)</f>
        <v>99661.468741616423</v>
      </c>
      <c r="D3268" s="13">
        <f t="shared" ref="D3268:D3331" si="409">C3268+$L$8*$L$4*(B3268-$L$3)</f>
        <v>101050.01600080068</v>
      </c>
      <c r="E3268" s="3">
        <f t="shared" ref="E3268:E3331" si="410">IF(D3268&gt;$L$1,SQRT(2*(D3268-$L$1)/$L$8),0)</f>
        <v>1.4513273423889093</v>
      </c>
      <c r="F3268" s="1">
        <f t="shared" si="407"/>
        <v>0.29026546847772411</v>
      </c>
      <c r="G3268" s="10">
        <f t="shared" ref="G3268:G3331" si="411">F3268/($L$5*100)</f>
        <v>4.8377578079620686E-5</v>
      </c>
      <c r="H3268" s="3">
        <f t="shared" ref="H3268:H3331" si="412">E3268*SQRT(2*$L$3/$L$4)</f>
        <v>0.21521694117652587</v>
      </c>
      <c r="I3268" s="3" t="str">
        <f t="shared" ref="I3268:I3331" si="413">IF(D3268&gt;$L$1,"ANO",A3268)</f>
        <v>ANO</v>
      </c>
    </row>
    <row r="3269" spans="1:9" x14ac:dyDescent="0.25">
      <c r="A3269" s="2">
        <v>32.659999999999997</v>
      </c>
      <c r="B3269" s="3">
        <f t="shared" ref="B3269:B3332" si="414">B3268-G3268/1000</f>
        <v>0.24983011102973446</v>
      </c>
      <c r="C3269" s="13">
        <f t="shared" si="408"/>
        <v>99661.372640536982</v>
      </c>
      <c r="D3269" s="13">
        <f t="shared" si="409"/>
        <v>101049.91942656094</v>
      </c>
      <c r="E3269" s="3">
        <f t="shared" si="410"/>
        <v>1.4512605986166551</v>
      </c>
      <c r="F3269" s="1">
        <f t="shared" si="407"/>
        <v>0.29025211972347953</v>
      </c>
      <c r="G3269" s="10">
        <f t="shared" si="411"/>
        <v>4.8375353287246588E-5</v>
      </c>
      <c r="H3269" s="3">
        <f t="shared" si="412"/>
        <v>0.21520704376049327</v>
      </c>
      <c r="I3269" s="3" t="str">
        <f t="shared" si="413"/>
        <v>ANO</v>
      </c>
    </row>
    <row r="3270" spans="1:9" x14ac:dyDescent="0.25">
      <c r="A3270" s="2">
        <v>32.67</v>
      </c>
      <c r="B3270" s="3">
        <f t="shared" si="414"/>
        <v>0.24983006265438118</v>
      </c>
      <c r="C3270" s="13">
        <f t="shared" si="408"/>
        <v>99661.276544062377</v>
      </c>
      <c r="D3270" s="13">
        <f t="shared" si="409"/>
        <v>101049.82285694781</v>
      </c>
      <c r="E3270" s="3">
        <f t="shared" si="410"/>
        <v>1.4511938549724315</v>
      </c>
      <c r="F3270" s="1">
        <f t="shared" si="407"/>
        <v>0.29023877099442857</v>
      </c>
      <c r="G3270" s="10">
        <f t="shared" si="411"/>
        <v>4.8373128499071429E-5</v>
      </c>
      <c r="H3270" s="3">
        <f t="shared" si="412"/>
        <v>0.21519714636344628</v>
      </c>
      <c r="I3270" s="3" t="str">
        <f t="shared" si="413"/>
        <v>ANO</v>
      </c>
    </row>
    <row r="3271" spans="1:9" x14ac:dyDescent="0.25">
      <c r="A3271" s="2">
        <v>32.68</v>
      </c>
      <c r="B3271" s="3">
        <f t="shared" si="414"/>
        <v>0.24983001428125268</v>
      </c>
      <c r="C3271" s="13">
        <f t="shared" si="408"/>
        <v>99661.180452192551</v>
      </c>
      <c r="D3271" s="13">
        <f t="shared" si="409"/>
        <v>101049.72629196121</v>
      </c>
      <c r="E3271" s="3">
        <f t="shared" si="410"/>
        <v>1.4511271114562061</v>
      </c>
      <c r="F3271" s="1">
        <f t="shared" ref="F3271:F3334" si="415">E3271*($L$6*1000)*(A3272-A3271)</f>
        <v>0.29022542229118348</v>
      </c>
      <c r="G3271" s="10">
        <f t="shared" si="411"/>
        <v>4.8370903715197246E-5</v>
      </c>
      <c r="H3271" s="3">
        <f t="shared" si="412"/>
        <v>0.21518724898538011</v>
      </c>
      <c r="I3271" s="3" t="str">
        <f t="shared" si="413"/>
        <v>ANO</v>
      </c>
    </row>
    <row r="3272" spans="1:9" x14ac:dyDescent="0.25">
      <c r="A3272" s="2">
        <v>32.69</v>
      </c>
      <c r="B3272" s="3">
        <f t="shared" si="414"/>
        <v>0.24982996591034895</v>
      </c>
      <c r="C3272" s="13">
        <f t="shared" si="408"/>
        <v>99661.084364927461</v>
      </c>
      <c r="D3272" s="13">
        <f t="shared" si="409"/>
        <v>101049.62973160112</v>
      </c>
      <c r="E3272" s="3">
        <f t="shared" si="410"/>
        <v>1.4510603680679759</v>
      </c>
      <c r="F3272" s="1">
        <f t="shared" si="415"/>
        <v>0.29021207361374368</v>
      </c>
      <c r="G3272" s="10">
        <f t="shared" si="411"/>
        <v>4.836867893562395E-5</v>
      </c>
      <c r="H3272" s="3">
        <f t="shared" si="412"/>
        <v>0.21517735162629431</v>
      </c>
      <c r="I3272" s="3" t="str">
        <f t="shared" si="413"/>
        <v>ANO</v>
      </c>
    </row>
    <row r="3273" spans="1:9" x14ac:dyDescent="0.25">
      <c r="A3273" s="2">
        <v>32.700000000000003</v>
      </c>
      <c r="B3273" s="3">
        <f t="shared" si="414"/>
        <v>0.24982991754167003</v>
      </c>
      <c r="C3273" s="13">
        <f t="shared" si="408"/>
        <v>99660.98828226715</v>
      </c>
      <c r="D3273" s="13">
        <f t="shared" si="409"/>
        <v>101049.53317586756</v>
      </c>
      <c r="E3273" s="3">
        <f t="shared" si="410"/>
        <v>1.4509936248077793</v>
      </c>
      <c r="F3273" s="1">
        <f t="shared" si="415"/>
        <v>0.29019872496149812</v>
      </c>
      <c r="G3273" s="10">
        <f t="shared" si="411"/>
        <v>4.8366454160249688E-5</v>
      </c>
      <c r="H3273" s="3">
        <f t="shared" si="412"/>
        <v>0.21516745428619458</v>
      </c>
      <c r="I3273" s="3" t="str">
        <f t="shared" si="413"/>
        <v>ANO</v>
      </c>
    </row>
    <row r="3274" spans="1:9" x14ac:dyDescent="0.25">
      <c r="A3274" s="2">
        <v>32.71</v>
      </c>
      <c r="B3274" s="3">
        <f t="shared" si="414"/>
        <v>0.24982986917521588</v>
      </c>
      <c r="C3274" s="13">
        <f t="shared" si="408"/>
        <v>99660.89220421153</v>
      </c>
      <c r="D3274" s="13">
        <f t="shared" si="409"/>
        <v>101049.43662476045</v>
      </c>
      <c r="E3274" s="3">
        <f t="shared" si="410"/>
        <v>1.4509268816755734</v>
      </c>
      <c r="F3274" s="1">
        <f t="shared" si="415"/>
        <v>0.29018537633505692</v>
      </c>
      <c r="G3274" s="10">
        <f t="shared" si="411"/>
        <v>4.8364229389176151E-5</v>
      </c>
      <c r="H3274" s="3">
        <f t="shared" si="412"/>
        <v>0.21515755696507455</v>
      </c>
      <c r="I3274" s="3" t="str">
        <f t="shared" si="413"/>
        <v>ANO</v>
      </c>
    </row>
    <row r="3275" spans="1:9" x14ac:dyDescent="0.25">
      <c r="A3275" s="2">
        <v>32.72</v>
      </c>
      <c r="B3275" s="3">
        <f t="shared" si="414"/>
        <v>0.24982982081098648</v>
      </c>
      <c r="C3275" s="13">
        <f t="shared" si="408"/>
        <v>99660.796130760515</v>
      </c>
      <c r="D3275" s="13">
        <f t="shared" si="409"/>
        <v>101049.3400782797</v>
      </c>
      <c r="E3275" s="3">
        <f t="shared" si="410"/>
        <v>1.4508601386713154</v>
      </c>
      <c r="F3275" s="1">
        <f t="shared" si="415"/>
        <v>0.29017202773420531</v>
      </c>
      <c r="G3275" s="10">
        <f t="shared" si="411"/>
        <v>4.8362004622367554E-5</v>
      </c>
      <c r="H3275" s="3">
        <f t="shared" si="412"/>
        <v>0.21514765966292787</v>
      </c>
      <c r="I3275" s="3" t="str">
        <f t="shared" si="413"/>
        <v>ANO</v>
      </c>
    </row>
    <row r="3276" spans="1:9" x14ac:dyDescent="0.25">
      <c r="A3276" s="2">
        <v>32.729999999999997</v>
      </c>
      <c r="B3276" s="3">
        <f t="shared" si="414"/>
        <v>0.24982977244898186</v>
      </c>
      <c r="C3276" s="13">
        <f t="shared" si="408"/>
        <v>99660.700061914133</v>
      </c>
      <c r="D3276" s="13">
        <f t="shared" si="409"/>
        <v>101049.24353642535</v>
      </c>
      <c r="E3276" s="3">
        <f t="shared" si="410"/>
        <v>1.4507933957950532</v>
      </c>
      <c r="F3276" s="1">
        <f t="shared" si="415"/>
        <v>0.29015867915915905</v>
      </c>
      <c r="G3276" s="10">
        <f t="shared" si="411"/>
        <v>4.8359779859859845E-5</v>
      </c>
      <c r="H3276" s="3">
        <f t="shared" si="412"/>
        <v>0.21513776237976168</v>
      </c>
      <c r="I3276" s="3" t="str">
        <f t="shared" si="413"/>
        <v>ANO</v>
      </c>
    </row>
    <row r="3277" spans="1:9" x14ac:dyDescent="0.25">
      <c r="A3277" s="2">
        <v>32.74</v>
      </c>
      <c r="B3277" s="3">
        <f t="shared" si="414"/>
        <v>0.24982972408920201</v>
      </c>
      <c r="C3277" s="13">
        <f t="shared" si="408"/>
        <v>99660.60399767237</v>
      </c>
      <c r="D3277" s="13">
        <f t="shared" si="409"/>
        <v>101049.14699919737</v>
      </c>
      <c r="E3277" s="3">
        <f t="shared" si="410"/>
        <v>1.4507266530467842</v>
      </c>
      <c r="F3277" s="1">
        <f t="shared" si="415"/>
        <v>0.29014533060929909</v>
      </c>
      <c r="G3277" s="10">
        <f t="shared" si="411"/>
        <v>4.8357555101549848E-5</v>
      </c>
      <c r="H3277" s="3">
        <f t="shared" si="412"/>
        <v>0.21512786511557555</v>
      </c>
      <c r="I3277" s="3" t="str">
        <f t="shared" si="413"/>
        <v>ANO</v>
      </c>
    </row>
    <row r="3278" spans="1:9" x14ac:dyDescent="0.25">
      <c r="A3278" s="2">
        <v>32.75</v>
      </c>
      <c r="B3278" s="3">
        <f t="shared" si="414"/>
        <v>0.24982967573164691</v>
      </c>
      <c r="C3278" s="13">
        <f t="shared" si="408"/>
        <v>99660.507938035138</v>
      </c>
      <c r="D3278" s="13">
        <f t="shared" si="409"/>
        <v>101049.05046659568</v>
      </c>
      <c r="E3278" s="3">
        <f t="shared" si="410"/>
        <v>1.4506599104264659</v>
      </c>
      <c r="F3278" s="1">
        <f t="shared" si="415"/>
        <v>0.29013198208523544</v>
      </c>
      <c r="G3278" s="10">
        <f t="shared" si="411"/>
        <v>4.8355330347539241E-5</v>
      </c>
      <c r="H3278" s="3">
        <f t="shared" si="412"/>
        <v>0.21511796787036322</v>
      </c>
      <c r="I3278" s="3" t="str">
        <f t="shared" si="413"/>
        <v>ANO</v>
      </c>
    </row>
    <row r="3279" spans="1:9" x14ac:dyDescent="0.25">
      <c r="A3279" s="2">
        <v>32.76</v>
      </c>
      <c r="B3279" s="3">
        <f t="shared" si="414"/>
        <v>0.24982962737631656</v>
      </c>
      <c r="C3279" s="13">
        <f t="shared" si="408"/>
        <v>99660.411883002409</v>
      </c>
      <c r="D3279" s="13">
        <f t="shared" si="409"/>
        <v>101048.95393862027</v>
      </c>
      <c r="E3279" s="3">
        <f t="shared" si="410"/>
        <v>1.4505931679341058</v>
      </c>
      <c r="F3279" s="1">
        <f t="shared" si="415"/>
        <v>0.29011863358696954</v>
      </c>
      <c r="G3279" s="10">
        <f t="shared" si="411"/>
        <v>4.8353105597828255E-5</v>
      </c>
      <c r="H3279" s="3">
        <f t="shared" si="412"/>
        <v>0.21510807064412574</v>
      </c>
      <c r="I3279" s="3" t="str">
        <f t="shared" si="413"/>
        <v>ANO</v>
      </c>
    </row>
    <row r="3280" spans="1:9" x14ac:dyDescent="0.25">
      <c r="A3280" s="2">
        <v>32.770000000000003</v>
      </c>
      <c r="B3280" s="3">
        <f t="shared" si="414"/>
        <v>0.24982957902321096</v>
      </c>
      <c r="C3280" s="13">
        <f t="shared" si="408"/>
        <v>99660.315832574168</v>
      </c>
      <c r="D3280" s="13">
        <f t="shared" si="409"/>
        <v>101048.85741527109</v>
      </c>
      <c r="E3280" s="3">
        <f t="shared" si="410"/>
        <v>1.4505264255697015</v>
      </c>
      <c r="F3280" s="1">
        <f t="shared" si="415"/>
        <v>0.29010528511388256</v>
      </c>
      <c r="G3280" s="10">
        <f t="shared" si="411"/>
        <v>4.8350880852313761E-5</v>
      </c>
      <c r="H3280" s="3">
        <f t="shared" si="412"/>
        <v>0.2150981734368628</v>
      </c>
      <c r="I3280" s="3" t="str">
        <f t="shared" si="413"/>
        <v>ANO</v>
      </c>
    </row>
    <row r="3281" spans="1:9" x14ac:dyDescent="0.25">
      <c r="A3281" s="2">
        <v>32.78</v>
      </c>
      <c r="B3281" s="3">
        <f t="shared" si="414"/>
        <v>0.2498295306723301</v>
      </c>
      <c r="C3281" s="13">
        <f t="shared" si="408"/>
        <v>99660.219786750371</v>
      </c>
      <c r="D3281" s="13">
        <f t="shared" si="409"/>
        <v>101048.76089654812</v>
      </c>
      <c r="E3281" s="3">
        <f t="shared" si="410"/>
        <v>1.4504596833332406</v>
      </c>
      <c r="F3281" s="1">
        <f t="shared" si="415"/>
        <v>0.29009193666659044</v>
      </c>
      <c r="G3281" s="10">
        <f t="shared" si="411"/>
        <v>4.8348656111098406E-5</v>
      </c>
      <c r="H3281" s="3">
        <f t="shared" si="412"/>
        <v>0.21508827624857257</v>
      </c>
      <c r="I3281" s="3" t="str">
        <f t="shared" si="413"/>
        <v>ANO</v>
      </c>
    </row>
    <row r="3282" spans="1:9" x14ac:dyDescent="0.25">
      <c r="A3282" s="2">
        <v>32.79</v>
      </c>
      <c r="B3282" s="3">
        <f t="shared" si="414"/>
        <v>0.249829482323674</v>
      </c>
      <c r="C3282" s="13">
        <f t="shared" si="408"/>
        <v>99660.123745531004</v>
      </c>
      <c r="D3282" s="13">
        <f t="shared" si="409"/>
        <v>101048.66438245133</v>
      </c>
      <c r="E3282" s="3">
        <f t="shared" si="410"/>
        <v>1.4503929412247305</v>
      </c>
      <c r="F3282" s="1">
        <f t="shared" si="415"/>
        <v>0.29007858824488841</v>
      </c>
      <c r="G3282" s="10">
        <f t="shared" si="411"/>
        <v>4.8346431374148066E-5</v>
      </c>
      <c r="H3282" s="3">
        <f t="shared" si="412"/>
        <v>0.21507837907925612</v>
      </c>
      <c r="I3282" s="3" t="str">
        <f t="shared" si="413"/>
        <v>ANO</v>
      </c>
    </row>
    <row r="3283" spans="1:9" x14ac:dyDescent="0.25">
      <c r="A3283" s="2">
        <v>32.799999999999997</v>
      </c>
      <c r="B3283" s="3">
        <f t="shared" si="414"/>
        <v>0.24982943397724261</v>
      </c>
      <c r="C3283" s="13">
        <f t="shared" si="408"/>
        <v>99660.027708915979</v>
      </c>
      <c r="D3283" s="13">
        <f t="shared" si="409"/>
        <v>101048.56787298065</v>
      </c>
      <c r="E3283" s="3">
        <f t="shared" si="410"/>
        <v>1.4503261992441383</v>
      </c>
      <c r="F3283" s="1">
        <f t="shared" si="415"/>
        <v>0.29006523984897603</v>
      </c>
      <c r="G3283" s="10">
        <f t="shared" si="411"/>
        <v>4.8344206641496005E-5</v>
      </c>
      <c r="H3283" s="3">
        <f t="shared" si="412"/>
        <v>0.21506848192890859</v>
      </c>
      <c r="I3283" s="3" t="str">
        <f t="shared" si="413"/>
        <v>ANO</v>
      </c>
    </row>
    <row r="3284" spans="1:9" x14ac:dyDescent="0.25">
      <c r="A3284" s="2">
        <v>32.81</v>
      </c>
      <c r="B3284" s="3">
        <f t="shared" si="414"/>
        <v>0.24982938563303597</v>
      </c>
      <c r="C3284" s="13">
        <f t="shared" si="408"/>
        <v>99659.93167690534</v>
      </c>
      <c r="D3284" s="13">
        <f t="shared" si="409"/>
        <v>101048.47136813612</v>
      </c>
      <c r="E3284" s="3">
        <f t="shared" si="410"/>
        <v>1.4502594573915024</v>
      </c>
      <c r="F3284" s="1">
        <f t="shared" si="415"/>
        <v>0.29005189147824278</v>
      </c>
      <c r="G3284" s="10">
        <f t="shared" si="411"/>
        <v>4.8341981913040463E-5</v>
      </c>
      <c r="H3284" s="3">
        <f t="shared" si="412"/>
        <v>0.21505858479753565</v>
      </c>
      <c r="I3284" s="3" t="str">
        <f t="shared" si="413"/>
        <v>ANO</v>
      </c>
    </row>
    <row r="3285" spans="1:9" x14ac:dyDescent="0.25">
      <c r="A3285" s="2">
        <v>32.82</v>
      </c>
      <c r="B3285" s="3">
        <f t="shared" si="414"/>
        <v>0.24982933729105405</v>
      </c>
      <c r="C3285" s="13">
        <f t="shared" si="408"/>
        <v>99659.835649498986</v>
      </c>
      <c r="D3285" s="13">
        <f t="shared" si="409"/>
        <v>101048.37486791762</v>
      </c>
      <c r="E3285" s="3">
        <f t="shared" si="410"/>
        <v>1.4501927156667695</v>
      </c>
      <c r="F3285" s="1">
        <f t="shared" si="415"/>
        <v>0.29003854313329619</v>
      </c>
      <c r="G3285" s="10">
        <f t="shared" si="411"/>
        <v>4.8339757188882699E-5</v>
      </c>
      <c r="H3285" s="3">
        <f t="shared" si="412"/>
        <v>0.21504868768512944</v>
      </c>
      <c r="I3285" s="3" t="str">
        <f t="shared" si="413"/>
        <v>ANO</v>
      </c>
    </row>
    <row r="3286" spans="1:9" x14ac:dyDescent="0.25">
      <c r="A3286" s="2">
        <v>32.83</v>
      </c>
      <c r="B3286" s="3">
        <f t="shared" si="414"/>
        <v>0.24982928895129686</v>
      </c>
      <c r="C3286" s="13">
        <f t="shared" si="408"/>
        <v>99659.739626696886</v>
      </c>
      <c r="D3286" s="13">
        <f t="shared" si="409"/>
        <v>101048.27837232515</v>
      </c>
      <c r="E3286" s="3">
        <f t="shared" si="410"/>
        <v>1.4501259740699477</v>
      </c>
      <c r="F3286" s="1">
        <f t="shared" si="415"/>
        <v>0.29002519481413791</v>
      </c>
      <c r="G3286" s="10">
        <f t="shared" si="411"/>
        <v>4.8337532469022983E-5</v>
      </c>
      <c r="H3286" s="3">
        <f t="shared" si="412"/>
        <v>0.21503879059169109</v>
      </c>
      <c r="I3286" s="3" t="str">
        <f t="shared" si="413"/>
        <v>ANO</v>
      </c>
    </row>
    <row r="3287" spans="1:9" x14ac:dyDescent="0.25">
      <c r="A3287" s="2">
        <v>32.840000000000003</v>
      </c>
      <c r="B3287" s="3">
        <f t="shared" si="414"/>
        <v>0.24982924061376438</v>
      </c>
      <c r="C3287" s="13">
        <f t="shared" si="408"/>
        <v>99659.643608499042</v>
      </c>
      <c r="D3287" s="13">
        <f t="shared" si="409"/>
        <v>101048.18188135869</v>
      </c>
      <c r="E3287" s="3">
        <f t="shared" si="410"/>
        <v>1.450059232601044</v>
      </c>
      <c r="F3287" s="1">
        <f t="shared" si="415"/>
        <v>0.29001184652015111</v>
      </c>
      <c r="G3287" s="10">
        <f t="shared" si="411"/>
        <v>4.833530775335852E-5</v>
      </c>
      <c r="H3287" s="3">
        <f t="shared" si="412"/>
        <v>0.21502889351722171</v>
      </c>
      <c r="I3287" s="3" t="str">
        <f t="shared" si="413"/>
        <v>ANO</v>
      </c>
    </row>
    <row r="3288" spans="1:9" x14ac:dyDescent="0.25">
      <c r="A3288" s="2">
        <v>32.85</v>
      </c>
      <c r="B3288" s="3">
        <f t="shared" si="414"/>
        <v>0.24982919227845662</v>
      </c>
      <c r="C3288" s="13">
        <f t="shared" si="408"/>
        <v>99659.547594905409</v>
      </c>
      <c r="D3288" s="13">
        <f t="shared" si="409"/>
        <v>101048.08539501819</v>
      </c>
      <c r="E3288" s="3">
        <f t="shared" si="410"/>
        <v>1.4499924912600461</v>
      </c>
      <c r="F3288" s="1">
        <f t="shared" si="415"/>
        <v>0.28999849825195151</v>
      </c>
      <c r="G3288" s="10">
        <f t="shared" si="411"/>
        <v>4.8333083041991916E-5</v>
      </c>
      <c r="H3288" s="3">
        <f t="shared" si="412"/>
        <v>0.21501899646171943</v>
      </c>
      <c r="I3288" s="3" t="str">
        <f t="shared" si="413"/>
        <v>ANO</v>
      </c>
    </row>
    <row r="3289" spans="1:9" x14ac:dyDescent="0.25">
      <c r="A3289" s="2">
        <v>32.86</v>
      </c>
      <c r="B3289" s="3">
        <f t="shared" si="414"/>
        <v>0.24982914394537359</v>
      </c>
      <c r="C3289" s="13">
        <f t="shared" si="408"/>
        <v>99659.451585915973</v>
      </c>
      <c r="D3289" s="13">
        <f t="shared" si="409"/>
        <v>101047.98891330365</v>
      </c>
      <c r="E3289" s="3">
        <f t="shared" si="410"/>
        <v>1.4499257500469618</v>
      </c>
      <c r="F3289" s="1">
        <f t="shared" si="415"/>
        <v>0.28998515000933467</v>
      </c>
      <c r="G3289" s="10">
        <f t="shared" si="411"/>
        <v>4.8330858334889113E-5</v>
      </c>
      <c r="H3289" s="3">
        <f t="shared" si="412"/>
        <v>0.21500909942518542</v>
      </c>
      <c r="I3289" s="3" t="str">
        <f t="shared" si="413"/>
        <v>ANO</v>
      </c>
    </row>
    <row r="3290" spans="1:9" x14ac:dyDescent="0.25">
      <c r="A3290" s="2">
        <v>32.869999999999997</v>
      </c>
      <c r="B3290" s="3">
        <f t="shared" si="414"/>
        <v>0.24982909561451525</v>
      </c>
      <c r="C3290" s="13">
        <f t="shared" si="408"/>
        <v>99659.355581530646</v>
      </c>
      <c r="D3290" s="13">
        <f t="shared" si="409"/>
        <v>101047.89243621498</v>
      </c>
      <c r="E3290" s="3">
        <f t="shared" si="410"/>
        <v>1.4498590089617582</v>
      </c>
      <c r="F3290" s="1">
        <f t="shared" si="415"/>
        <v>0.28997180179249998</v>
      </c>
      <c r="G3290" s="10">
        <f t="shared" si="411"/>
        <v>4.8328633632083328E-5</v>
      </c>
      <c r="H3290" s="3">
        <f t="shared" si="412"/>
        <v>0.21499920240761483</v>
      </c>
      <c r="I3290" s="3" t="str">
        <f t="shared" si="413"/>
        <v>ANO</v>
      </c>
    </row>
    <row r="3291" spans="1:9" x14ac:dyDescent="0.25">
      <c r="A3291" s="2">
        <v>32.880000000000003</v>
      </c>
      <c r="B3291" s="3">
        <f t="shared" si="414"/>
        <v>0.24982904728588162</v>
      </c>
      <c r="C3291" s="13">
        <f t="shared" si="408"/>
        <v>99659.259581749444</v>
      </c>
      <c r="D3291" s="13">
        <f t="shared" si="409"/>
        <v>101047.7959637522</v>
      </c>
      <c r="E3291" s="3">
        <f t="shared" si="410"/>
        <v>1.4497922680044533</v>
      </c>
      <c r="F3291" s="1">
        <f t="shared" si="415"/>
        <v>0.28995845360083294</v>
      </c>
      <c r="G3291" s="10">
        <f t="shared" si="411"/>
        <v>4.8326408933472159E-5</v>
      </c>
      <c r="H3291" s="3">
        <f t="shared" si="412"/>
        <v>0.21498930540901029</v>
      </c>
      <c r="I3291" s="3" t="str">
        <f t="shared" si="413"/>
        <v>ANO</v>
      </c>
    </row>
    <row r="3292" spans="1:9" x14ac:dyDescent="0.25">
      <c r="A3292" s="2">
        <v>32.89</v>
      </c>
      <c r="B3292" s="3">
        <f t="shared" si="414"/>
        <v>0.24982899895947269</v>
      </c>
      <c r="C3292" s="13">
        <f t="shared" si="408"/>
        <v>99659.163586572307</v>
      </c>
      <c r="D3292" s="13">
        <f t="shared" si="409"/>
        <v>101047.69949591524</v>
      </c>
      <c r="E3292" s="3">
        <f t="shared" si="410"/>
        <v>1.449725527175024</v>
      </c>
      <c r="F3292" s="1">
        <f t="shared" si="415"/>
        <v>0.28994510543494711</v>
      </c>
      <c r="G3292" s="10">
        <f t="shared" si="411"/>
        <v>4.8324184239157852E-5</v>
      </c>
      <c r="H3292" s="3">
        <f t="shared" si="412"/>
        <v>0.21497940842936838</v>
      </c>
      <c r="I3292" s="3" t="str">
        <f t="shared" si="413"/>
        <v>ANO</v>
      </c>
    </row>
    <row r="3293" spans="1:9" x14ac:dyDescent="0.25">
      <c r="A3293" s="2">
        <v>32.9</v>
      </c>
      <c r="B3293" s="3">
        <f t="shared" si="414"/>
        <v>0.24982895063528845</v>
      </c>
      <c r="C3293" s="13">
        <f t="shared" si="408"/>
        <v>99659.067595999193</v>
      </c>
      <c r="D3293" s="13">
        <f t="shared" si="409"/>
        <v>101047.60303270405</v>
      </c>
      <c r="E3293" s="3">
        <f t="shared" si="410"/>
        <v>1.449658786473458</v>
      </c>
      <c r="F3293" s="1">
        <f t="shared" si="415"/>
        <v>0.28993175729463394</v>
      </c>
      <c r="G3293" s="10">
        <f t="shared" si="411"/>
        <v>4.8321959549105659E-5</v>
      </c>
      <c r="H3293" s="3">
        <f t="shared" si="412"/>
        <v>0.21496951146868731</v>
      </c>
      <c r="I3293" s="3" t="str">
        <f t="shared" si="413"/>
        <v>ANO</v>
      </c>
    </row>
    <row r="3294" spans="1:9" x14ac:dyDescent="0.25">
      <c r="A3294" s="2">
        <v>32.909999999999997</v>
      </c>
      <c r="B3294" s="3">
        <f t="shared" si="414"/>
        <v>0.24982890231332891</v>
      </c>
      <c r="C3294" s="13">
        <f t="shared" si="408"/>
        <v>99658.971610030087</v>
      </c>
      <c r="D3294" s="13">
        <f t="shared" si="409"/>
        <v>101047.50657411864</v>
      </c>
      <c r="E3294" s="3">
        <f t="shared" si="410"/>
        <v>1.4495920458997729</v>
      </c>
      <c r="F3294" s="1">
        <f t="shared" si="415"/>
        <v>0.28991840918010287</v>
      </c>
      <c r="G3294" s="10">
        <f t="shared" si="411"/>
        <v>4.8319734863350478E-5</v>
      </c>
      <c r="H3294" s="3">
        <f t="shared" si="412"/>
        <v>0.21495961452696963</v>
      </c>
      <c r="I3294" s="3" t="str">
        <f t="shared" si="413"/>
        <v>ANO</v>
      </c>
    </row>
    <row r="3295" spans="1:9" x14ac:dyDescent="0.25">
      <c r="A3295" s="2">
        <v>32.92</v>
      </c>
      <c r="B3295" s="3">
        <f t="shared" si="414"/>
        <v>0.24982885399359406</v>
      </c>
      <c r="C3295" s="13">
        <f t="shared" si="408"/>
        <v>99658.875628664959</v>
      </c>
      <c r="D3295" s="13">
        <f t="shared" si="409"/>
        <v>101047.41012015897</v>
      </c>
      <c r="E3295" s="3">
        <f t="shared" si="410"/>
        <v>1.4495253054539563</v>
      </c>
      <c r="F3295" s="1">
        <f t="shared" si="415"/>
        <v>0.28990506109073361</v>
      </c>
      <c r="G3295" s="10">
        <f t="shared" si="411"/>
        <v>4.8317510181788937E-5</v>
      </c>
      <c r="H3295" s="3">
        <f t="shared" si="412"/>
        <v>0.21494971760421355</v>
      </c>
      <c r="I3295" s="3" t="str">
        <f t="shared" si="413"/>
        <v>ANO</v>
      </c>
    </row>
    <row r="3296" spans="1:9" x14ac:dyDescent="0.25">
      <c r="A3296" s="2">
        <v>32.93</v>
      </c>
      <c r="B3296" s="3">
        <f t="shared" si="414"/>
        <v>0.24982880567608387</v>
      </c>
      <c r="C3296" s="13">
        <f t="shared" si="408"/>
        <v>99658.779651903722</v>
      </c>
      <c r="D3296" s="13">
        <f t="shared" si="409"/>
        <v>101047.31367082494</v>
      </c>
      <c r="E3296" s="3">
        <f t="shared" si="410"/>
        <v>1.4494585651359653</v>
      </c>
      <c r="F3296" s="1">
        <f t="shared" si="415"/>
        <v>0.2898917130271354</v>
      </c>
      <c r="G3296" s="10">
        <f t="shared" si="411"/>
        <v>4.8315285504522565E-5</v>
      </c>
      <c r="H3296" s="3">
        <f t="shared" si="412"/>
        <v>0.2149398207004127</v>
      </c>
      <c r="I3296" s="3" t="str">
        <f t="shared" si="413"/>
        <v>ANO</v>
      </c>
    </row>
    <row r="3297" spans="1:9" x14ac:dyDescent="0.25">
      <c r="A3297" s="2">
        <v>32.94</v>
      </c>
      <c r="B3297" s="3">
        <f t="shared" si="414"/>
        <v>0.24982875736079838</v>
      </c>
      <c r="C3297" s="13">
        <f t="shared" si="408"/>
        <v>99658.683679746406</v>
      </c>
      <c r="D3297" s="13">
        <f t="shared" si="409"/>
        <v>101047.21722611658</v>
      </c>
      <c r="E3297" s="3">
        <f t="shared" si="410"/>
        <v>1.4493918249458377</v>
      </c>
      <c r="F3297" s="1">
        <f t="shared" si="415"/>
        <v>0.28987836498931585</v>
      </c>
      <c r="G3297" s="10">
        <f t="shared" si="411"/>
        <v>4.8313060831552641E-5</v>
      </c>
      <c r="H3297" s="3">
        <f t="shared" si="412"/>
        <v>0.21492992381557269</v>
      </c>
      <c r="I3297" s="3" t="str">
        <f t="shared" si="413"/>
        <v>ANO</v>
      </c>
    </row>
    <row r="3298" spans="1:9" x14ac:dyDescent="0.25">
      <c r="A3298" s="2">
        <v>32.950000000000003</v>
      </c>
      <c r="B3298" s="3">
        <f t="shared" si="414"/>
        <v>0.24982870904773755</v>
      </c>
      <c r="C3298" s="13">
        <f t="shared" si="408"/>
        <v>99658.587712192952</v>
      </c>
      <c r="D3298" s="13">
        <f t="shared" si="409"/>
        <v>101047.12078603386</v>
      </c>
      <c r="E3298" s="3">
        <f t="shared" si="410"/>
        <v>1.449325084883561</v>
      </c>
      <c r="F3298" s="1">
        <f t="shared" si="415"/>
        <v>0.28986501697665457</v>
      </c>
      <c r="G3298" s="10">
        <f t="shared" si="411"/>
        <v>4.8310836162775762E-5</v>
      </c>
      <c r="H3298" s="3">
        <f t="shared" si="412"/>
        <v>0.21492002694969164</v>
      </c>
      <c r="I3298" s="3" t="str">
        <f t="shared" si="413"/>
        <v>ANO</v>
      </c>
    </row>
    <row r="3299" spans="1:9" x14ac:dyDescent="0.25">
      <c r="A3299" s="2">
        <v>32.96</v>
      </c>
      <c r="B3299" s="3">
        <f t="shared" si="414"/>
        <v>0.24982866073690138</v>
      </c>
      <c r="C3299" s="13">
        <f t="shared" si="408"/>
        <v>99658.491749243301</v>
      </c>
      <c r="D3299" s="13">
        <f t="shared" si="409"/>
        <v>101047.02435057668</v>
      </c>
      <c r="E3299" s="3">
        <f t="shared" si="410"/>
        <v>1.4492583449490928</v>
      </c>
      <c r="F3299" s="1">
        <f t="shared" si="415"/>
        <v>0.28985166898976089</v>
      </c>
      <c r="G3299" s="10">
        <f t="shared" si="411"/>
        <v>4.8308611498293481E-5</v>
      </c>
      <c r="H3299" s="3">
        <f t="shared" si="412"/>
        <v>0.21491013010276327</v>
      </c>
      <c r="I3299" s="3" t="str">
        <f t="shared" si="413"/>
        <v>ANO</v>
      </c>
    </row>
    <row r="3300" spans="1:9" x14ac:dyDescent="0.25">
      <c r="A3300" s="2">
        <v>32.97</v>
      </c>
      <c r="B3300" s="3">
        <f t="shared" si="414"/>
        <v>0.24982861242828988</v>
      </c>
      <c r="C3300" s="13">
        <f t="shared" si="408"/>
        <v>99658.395790897441</v>
      </c>
      <c r="D3300" s="13">
        <f t="shared" si="409"/>
        <v>101046.92791974507</v>
      </c>
      <c r="E3300" s="3">
        <f t="shared" si="410"/>
        <v>1.44919160514246</v>
      </c>
      <c r="F3300" s="1">
        <f t="shared" si="415"/>
        <v>0.28983832102843432</v>
      </c>
      <c r="G3300" s="10">
        <f t="shared" si="411"/>
        <v>4.8306386838072386E-5</v>
      </c>
      <c r="H3300" s="3">
        <f t="shared" si="412"/>
        <v>0.2149002332747916</v>
      </c>
      <c r="I3300" s="3" t="str">
        <f t="shared" si="413"/>
        <v>ANO</v>
      </c>
    </row>
    <row r="3301" spans="1:9" x14ac:dyDescent="0.25">
      <c r="A3301" s="2">
        <v>32.979999999999997</v>
      </c>
      <c r="B3301" s="3">
        <f t="shared" si="414"/>
        <v>0.24982856412190305</v>
      </c>
      <c r="C3301" s="13">
        <f t="shared" si="408"/>
        <v>99658.299837155355</v>
      </c>
      <c r="D3301" s="13">
        <f t="shared" si="409"/>
        <v>101046.83149353899</v>
      </c>
      <c r="E3301" s="3">
        <f t="shared" si="410"/>
        <v>1.4491248654636708</v>
      </c>
      <c r="F3301" s="1">
        <f t="shared" si="415"/>
        <v>0.28982497309288241</v>
      </c>
      <c r="G3301" s="10">
        <f t="shared" si="411"/>
        <v>4.830416218214707E-5</v>
      </c>
      <c r="H3301" s="3">
        <f t="shared" si="412"/>
        <v>0.21489033646577779</v>
      </c>
      <c r="I3301" s="3" t="str">
        <f t="shared" si="413"/>
        <v>ANO</v>
      </c>
    </row>
    <row r="3302" spans="1:9" x14ac:dyDescent="0.25">
      <c r="A3302" s="2">
        <v>32.99</v>
      </c>
      <c r="B3302" s="3">
        <f t="shared" si="414"/>
        <v>0.24982851581774088</v>
      </c>
      <c r="C3302" s="13">
        <f t="shared" si="408"/>
        <v>99658.203888017015</v>
      </c>
      <c r="D3302" s="13">
        <f t="shared" si="409"/>
        <v>101046.73507195841</v>
      </c>
      <c r="E3302" s="3">
        <f t="shared" si="410"/>
        <v>1.4490581259127027</v>
      </c>
      <c r="F3302" s="1">
        <f t="shared" si="415"/>
        <v>0.28981162518248288</v>
      </c>
      <c r="G3302" s="10">
        <f t="shared" si="411"/>
        <v>4.8301937530413814E-5</v>
      </c>
      <c r="H3302" s="3">
        <f t="shared" si="412"/>
        <v>0.21488043967571857</v>
      </c>
      <c r="I3302" s="3" t="str">
        <f t="shared" si="413"/>
        <v>ANO</v>
      </c>
    </row>
    <row r="3303" spans="1:9" x14ac:dyDescent="0.25">
      <c r="A3303" s="2">
        <v>33</v>
      </c>
      <c r="B3303" s="3">
        <f t="shared" si="414"/>
        <v>0.24982846751580334</v>
      </c>
      <c r="C3303" s="13">
        <f t="shared" si="408"/>
        <v>99658.107943482319</v>
      </c>
      <c r="D3303" s="13">
        <f t="shared" si="409"/>
        <v>101046.63865500323</v>
      </c>
      <c r="E3303" s="3">
        <f t="shared" si="410"/>
        <v>1.4489913864895225</v>
      </c>
      <c r="F3303" s="1">
        <f t="shared" si="415"/>
        <v>0.28979827729784685</v>
      </c>
      <c r="G3303" s="10">
        <f t="shared" si="411"/>
        <v>4.8299712882974473E-5</v>
      </c>
      <c r="H3303" s="3">
        <f t="shared" si="412"/>
        <v>0.21487054290460897</v>
      </c>
      <c r="I3303" s="3" t="str">
        <f t="shared" si="413"/>
        <v>ANO</v>
      </c>
    </row>
    <row r="3304" spans="1:9" x14ac:dyDescent="0.25">
      <c r="A3304" s="2">
        <v>33.01</v>
      </c>
      <c r="B3304" s="3">
        <f t="shared" si="414"/>
        <v>0.24982841921609045</v>
      </c>
      <c r="C3304" s="13">
        <f t="shared" si="408"/>
        <v>99658.012003551266</v>
      </c>
      <c r="D3304" s="13">
        <f t="shared" si="409"/>
        <v>101046.54224267346</v>
      </c>
      <c r="E3304" s="3">
        <f t="shared" si="410"/>
        <v>1.4489246471941379</v>
      </c>
      <c r="F3304" s="1">
        <f t="shared" si="415"/>
        <v>0.28978492943897582</v>
      </c>
      <c r="G3304" s="10">
        <f t="shared" si="411"/>
        <v>4.8297488239829305E-5</v>
      </c>
      <c r="H3304" s="3">
        <f t="shared" si="412"/>
        <v>0.21486064615245015</v>
      </c>
      <c r="I3304" s="3" t="str">
        <f t="shared" si="413"/>
        <v>ANO</v>
      </c>
    </row>
    <row r="3305" spans="1:9" x14ac:dyDescent="0.25">
      <c r="A3305" s="2">
        <v>33.020000000000003</v>
      </c>
      <c r="B3305" s="3">
        <f t="shared" si="414"/>
        <v>0.24982837091860222</v>
      </c>
      <c r="C3305" s="13">
        <f t="shared" si="408"/>
        <v>99657.916068223873</v>
      </c>
      <c r="D3305" s="13">
        <f t="shared" si="409"/>
        <v>101046.4458349691</v>
      </c>
      <c r="E3305" s="3">
        <f t="shared" si="410"/>
        <v>1.4488579080265769</v>
      </c>
      <c r="F3305" s="1">
        <f t="shared" si="415"/>
        <v>0.28977158160525773</v>
      </c>
      <c r="G3305" s="10">
        <f t="shared" si="411"/>
        <v>4.8295263600876286E-5</v>
      </c>
      <c r="H3305" s="3">
        <f t="shared" si="412"/>
        <v>0.21485074941924623</v>
      </c>
      <c r="I3305" s="3" t="str">
        <f t="shared" si="413"/>
        <v>ANO</v>
      </c>
    </row>
    <row r="3306" spans="1:9" x14ac:dyDescent="0.25">
      <c r="A3306" s="2">
        <v>33.03</v>
      </c>
      <c r="B3306" s="3">
        <f t="shared" si="414"/>
        <v>0.24982832262333862</v>
      </c>
      <c r="C3306" s="13">
        <f t="shared" si="408"/>
        <v>99657.82013750005</v>
      </c>
      <c r="D3306" s="13">
        <f t="shared" si="409"/>
        <v>101046.34943189008</v>
      </c>
      <c r="E3306" s="3">
        <f t="shared" si="410"/>
        <v>1.4487911689868065</v>
      </c>
      <c r="F3306" s="1">
        <f t="shared" si="415"/>
        <v>0.28975823379730364</v>
      </c>
      <c r="G3306" s="10">
        <f t="shared" si="411"/>
        <v>4.8293038966217277E-5</v>
      </c>
      <c r="H3306" s="3">
        <f t="shared" si="412"/>
        <v>0.21484085270499237</v>
      </c>
      <c r="I3306" s="3" t="str">
        <f t="shared" si="413"/>
        <v>ANO</v>
      </c>
    </row>
    <row r="3307" spans="1:9" x14ac:dyDescent="0.25">
      <c r="A3307" s="2">
        <v>33.04</v>
      </c>
      <c r="B3307" s="3">
        <f t="shared" si="414"/>
        <v>0.24982827433029967</v>
      </c>
      <c r="C3307" s="13">
        <f t="shared" si="408"/>
        <v>99657.724211379798</v>
      </c>
      <c r="D3307" s="13">
        <f t="shared" si="409"/>
        <v>101046.25303343637</v>
      </c>
      <c r="E3307" s="3">
        <f t="shared" si="410"/>
        <v>1.4487244300748245</v>
      </c>
      <c r="F3307" s="1">
        <f t="shared" si="415"/>
        <v>0.28974488601490722</v>
      </c>
      <c r="G3307" s="10">
        <f t="shared" si="411"/>
        <v>4.8290814335817867E-5</v>
      </c>
      <c r="H3307" s="3">
        <f t="shared" si="412"/>
        <v>0.21483095600968824</v>
      </c>
      <c r="I3307" s="3" t="str">
        <f t="shared" si="413"/>
        <v>ANO</v>
      </c>
    </row>
    <row r="3308" spans="1:9" x14ac:dyDescent="0.25">
      <c r="A3308" s="2">
        <v>33.049999999999997</v>
      </c>
      <c r="B3308" s="3">
        <f t="shared" si="414"/>
        <v>0.24982822603948532</v>
      </c>
      <c r="C3308" s="13">
        <f t="shared" si="408"/>
        <v>99657.628289863002</v>
      </c>
      <c r="D3308" s="13">
        <f t="shared" si="409"/>
        <v>101046.15663960789</v>
      </c>
      <c r="E3308" s="3">
        <f t="shared" si="410"/>
        <v>1.448657691290588</v>
      </c>
      <c r="F3308" s="1">
        <f t="shared" si="415"/>
        <v>0.28973153825826581</v>
      </c>
      <c r="G3308" s="10">
        <f t="shared" si="411"/>
        <v>4.828858970971097E-5</v>
      </c>
      <c r="H3308" s="3">
        <f t="shared" si="412"/>
        <v>0.2148210593333274</v>
      </c>
      <c r="I3308" s="3" t="str">
        <f t="shared" si="413"/>
        <v>ANO</v>
      </c>
    </row>
    <row r="3309" spans="1:9" x14ac:dyDescent="0.25">
      <c r="A3309" s="2">
        <v>33.06</v>
      </c>
      <c r="B3309" s="3">
        <f t="shared" si="414"/>
        <v>0.24982817775089561</v>
      </c>
      <c r="C3309" s="13">
        <f t="shared" si="408"/>
        <v>99657.532372949718</v>
      </c>
      <c r="D3309" s="13">
        <f t="shared" si="409"/>
        <v>101046.06025040467</v>
      </c>
      <c r="E3309" s="3">
        <f t="shared" si="410"/>
        <v>1.4485909526341447</v>
      </c>
      <c r="F3309" s="1">
        <f t="shared" si="415"/>
        <v>0.28971819052677134</v>
      </c>
      <c r="G3309" s="10">
        <f t="shared" si="411"/>
        <v>4.8286365087795226E-5</v>
      </c>
      <c r="H3309" s="3">
        <f t="shared" si="412"/>
        <v>0.21481116267591702</v>
      </c>
      <c r="I3309" s="3" t="str">
        <f t="shared" si="413"/>
        <v>ANO</v>
      </c>
    </row>
    <row r="3310" spans="1:9" x14ac:dyDescent="0.25">
      <c r="A3310" s="2">
        <v>33.07</v>
      </c>
      <c r="B3310" s="3">
        <f t="shared" si="414"/>
        <v>0.24982812946453051</v>
      </c>
      <c r="C3310" s="13">
        <f t="shared" si="408"/>
        <v>99657.436460639859</v>
      </c>
      <c r="D3310" s="13">
        <f t="shared" si="409"/>
        <v>101045.96386582663</v>
      </c>
      <c r="E3310" s="3">
        <f t="shared" si="410"/>
        <v>1.448524214105452</v>
      </c>
      <c r="F3310" s="1">
        <f t="shared" si="415"/>
        <v>0.28970484282103276</v>
      </c>
      <c r="G3310" s="10">
        <f t="shared" si="411"/>
        <v>4.8284140470172129E-5</v>
      </c>
      <c r="H3310" s="3">
        <f t="shared" si="412"/>
        <v>0.21480126603745073</v>
      </c>
      <c r="I3310" s="3" t="str">
        <f t="shared" si="413"/>
        <v>ANO</v>
      </c>
    </row>
    <row r="3311" spans="1:9" x14ac:dyDescent="0.25">
      <c r="A3311" s="2">
        <v>33.08</v>
      </c>
      <c r="B3311" s="3">
        <f t="shared" si="414"/>
        <v>0.24982808118039004</v>
      </c>
      <c r="C3311" s="13">
        <f t="shared" si="408"/>
        <v>99657.340552933456</v>
      </c>
      <c r="D3311" s="13">
        <f t="shared" si="409"/>
        <v>101045.86748587382</v>
      </c>
      <c r="E3311" s="3">
        <f t="shared" si="410"/>
        <v>1.4484574757045579</v>
      </c>
      <c r="F3311" s="1">
        <f t="shared" si="415"/>
        <v>0.2896914951410598</v>
      </c>
      <c r="G3311" s="10">
        <f t="shared" si="411"/>
        <v>4.82819158568433E-5</v>
      </c>
      <c r="H3311" s="3">
        <f t="shared" si="412"/>
        <v>0.21479136941793564</v>
      </c>
      <c r="I3311" s="3" t="str">
        <f t="shared" si="413"/>
        <v>ANO</v>
      </c>
    </row>
    <row r="3312" spans="1:9" x14ac:dyDescent="0.25">
      <c r="A3312" s="2">
        <v>33.090000000000003</v>
      </c>
      <c r="B3312" s="3">
        <f t="shared" si="414"/>
        <v>0.24982803289847419</v>
      </c>
      <c r="C3312" s="13">
        <f t="shared" si="408"/>
        <v>99657.244649830405</v>
      </c>
      <c r="D3312" s="13">
        <f t="shared" si="409"/>
        <v>101045.77111054611</v>
      </c>
      <c r="E3312" s="3">
        <f t="shared" si="410"/>
        <v>1.4483907374313889</v>
      </c>
      <c r="F3312" s="1">
        <f t="shared" si="415"/>
        <v>0.28967814748622012</v>
      </c>
      <c r="G3312" s="10">
        <f t="shared" si="411"/>
        <v>4.8279691247703354E-5</v>
      </c>
      <c r="H3312" s="3">
        <f t="shared" si="412"/>
        <v>0.2147814728173609</v>
      </c>
      <c r="I3312" s="3" t="str">
        <f t="shared" si="413"/>
        <v>ANO</v>
      </c>
    </row>
    <row r="3313" spans="1:9" x14ac:dyDescent="0.25">
      <c r="A3313" s="2">
        <v>33.1</v>
      </c>
      <c r="B3313" s="3">
        <f t="shared" si="414"/>
        <v>0.24982798461878294</v>
      </c>
      <c r="C3313" s="13">
        <f t="shared" si="408"/>
        <v>99657.148751330707</v>
      </c>
      <c r="D3313" s="13">
        <f t="shared" si="409"/>
        <v>101045.67473984351</v>
      </c>
      <c r="E3313" s="3">
        <f t="shared" si="410"/>
        <v>1.4483239992859833</v>
      </c>
      <c r="F3313" s="1">
        <f t="shared" si="415"/>
        <v>0.289664799857139</v>
      </c>
      <c r="G3313" s="10">
        <f t="shared" si="411"/>
        <v>4.8277466642856503E-5</v>
      </c>
      <c r="H3313" s="3">
        <f t="shared" si="412"/>
        <v>0.21477157623573215</v>
      </c>
      <c r="I3313" s="3" t="str">
        <f t="shared" si="413"/>
        <v>ANO</v>
      </c>
    </row>
    <row r="3314" spans="1:9" x14ac:dyDescent="0.25">
      <c r="A3314" s="2">
        <v>33.11</v>
      </c>
      <c r="B3314" s="3">
        <f t="shared" si="414"/>
        <v>0.24982793634131631</v>
      </c>
      <c r="C3314" s="13">
        <f t="shared" si="408"/>
        <v>99657.052857434319</v>
      </c>
      <c r="D3314" s="13">
        <f t="shared" si="409"/>
        <v>101045.57837376598</v>
      </c>
      <c r="E3314" s="3">
        <f t="shared" si="410"/>
        <v>1.4482572612683182</v>
      </c>
      <c r="F3314" s="1">
        <f t="shared" si="415"/>
        <v>0.289651452253606</v>
      </c>
      <c r="G3314" s="10">
        <f t="shared" si="411"/>
        <v>4.8275242042267665E-5</v>
      </c>
      <c r="H3314" s="3">
        <f t="shared" si="412"/>
        <v>0.21476167967304602</v>
      </c>
      <c r="I3314" s="3" t="str">
        <f t="shared" si="413"/>
        <v>ANO</v>
      </c>
    </row>
    <row r="3315" spans="1:9" x14ac:dyDescent="0.25">
      <c r="A3315" s="2">
        <v>33.119999999999997</v>
      </c>
      <c r="B3315" s="3">
        <f t="shared" si="414"/>
        <v>0.24982788806607426</v>
      </c>
      <c r="C3315" s="13">
        <f t="shared" si="408"/>
        <v>99656.956968141167</v>
      </c>
      <c r="D3315" s="13">
        <f t="shared" si="409"/>
        <v>101045.48201231344</v>
      </c>
      <c r="E3315" s="3">
        <f t="shared" si="410"/>
        <v>1.448190523378361</v>
      </c>
      <c r="F3315" s="1">
        <f t="shared" si="415"/>
        <v>0.28963810467582041</v>
      </c>
      <c r="G3315" s="10">
        <f t="shared" si="411"/>
        <v>4.8273017445970067E-5</v>
      </c>
      <c r="H3315" s="3">
        <f t="shared" si="412"/>
        <v>0.21475178312929763</v>
      </c>
      <c r="I3315" s="3" t="str">
        <f t="shared" si="413"/>
        <v>ANO</v>
      </c>
    </row>
    <row r="3316" spans="1:9" x14ac:dyDescent="0.25">
      <c r="A3316" s="2">
        <v>33.130000000000003</v>
      </c>
      <c r="B3316" s="3">
        <f t="shared" si="414"/>
        <v>0.24982783979305681</v>
      </c>
      <c r="C3316" s="13">
        <f t="shared" si="408"/>
        <v>99656.861083451295</v>
      </c>
      <c r="D3316" s="13">
        <f t="shared" si="409"/>
        <v>101045.38565548595</v>
      </c>
      <c r="E3316" s="3">
        <f t="shared" si="410"/>
        <v>1.4481237856161697</v>
      </c>
      <c r="F3316" s="1">
        <f t="shared" si="415"/>
        <v>0.28962475712317637</v>
      </c>
      <c r="G3316" s="10">
        <f t="shared" si="411"/>
        <v>4.8270792853862727E-5</v>
      </c>
      <c r="H3316" s="3">
        <f t="shared" si="412"/>
        <v>0.21474188660449564</v>
      </c>
      <c r="I3316" s="3" t="str">
        <f t="shared" si="413"/>
        <v>ANO</v>
      </c>
    </row>
    <row r="3317" spans="1:9" x14ac:dyDescent="0.25">
      <c r="A3317" s="2">
        <v>33.14</v>
      </c>
      <c r="B3317" s="3">
        <f t="shared" si="414"/>
        <v>0.24982779152226395</v>
      </c>
      <c r="C3317" s="13">
        <f t="shared" si="408"/>
        <v>99656.765203364586</v>
      </c>
      <c r="D3317" s="13">
        <f t="shared" si="409"/>
        <v>101045.28930328337</v>
      </c>
      <c r="E3317" s="3">
        <f t="shared" si="410"/>
        <v>1.448057047981661</v>
      </c>
      <c r="F3317" s="1">
        <f t="shared" si="415"/>
        <v>0.28961140959627457</v>
      </c>
      <c r="G3317" s="10">
        <f t="shared" si="411"/>
        <v>4.8268568266045764E-5</v>
      </c>
      <c r="H3317" s="3">
        <f t="shared" si="412"/>
        <v>0.21473199009862765</v>
      </c>
      <c r="I3317" s="3" t="str">
        <f t="shared" si="413"/>
        <v>ANO</v>
      </c>
    </row>
    <row r="3318" spans="1:9" x14ac:dyDescent="0.25">
      <c r="A3318" s="2">
        <v>33.15</v>
      </c>
      <c r="B3318" s="3">
        <f t="shared" si="414"/>
        <v>0.24982774325369569</v>
      </c>
      <c r="C3318" s="13">
        <f t="shared" si="408"/>
        <v>99656.6693278811</v>
      </c>
      <c r="D3318" s="13">
        <f t="shared" si="409"/>
        <v>101045.19295570577</v>
      </c>
      <c r="E3318" s="3">
        <f t="shared" si="410"/>
        <v>1.447990310474913</v>
      </c>
      <c r="F3318" s="1">
        <f t="shared" si="415"/>
        <v>0.289598062094925</v>
      </c>
      <c r="G3318" s="10">
        <f t="shared" si="411"/>
        <v>4.82663436824875E-5</v>
      </c>
      <c r="H3318" s="3">
        <f t="shared" si="412"/>
        <v>0.21472209361170527</v>
      </c>
      <c r="I3318" s="3" t="str">
        <f t="shared" si="413"/>
        <v>ANO</v>
      </c>
    </row>
    <row r="3319" spans="1:9" x14ac:dyDescent="0.25">
      <c r="A3319" s="2">
        <v>33.159999999999997</v>
      </c>
      <c r="B3319" s="3">
        <f t="shared" si="414"/>
        <v>0.24982769498735202</v>
      </c>
      <c r="C3319" s="13">
        <f t="shared" si="408"/>
        <v>99656.573457000748</v>
      </c>
      <c r="D3319" s="13">
        <f t="shared" si="409"/>
        <v>101045.09661275307</v>
      </c>
      <c r="E3319" s="3">
        <f t="shared" si="410"/>
        <v>1.4479235730958731</v>
      </c>
      <c r="F3319" s="1">
        <f t="shared" si="415"/>
        <v>0.28958471461932278</v>
      </c>
      <c r="G3319" s="10">
        <f t="shared" si="411"/>
        <v>4.8264119103220461E-5</v>
      </c>
      <c r="H3319" s="3">
        <f t="shared" si="412"/>
        <v>0.21471219714372067</v>
      </c>
      <c r="I3319" s="3" t="str">
        <f t="shared" si="413"/>
        <v>ANO</v>
      </c>
    </row>
    <row r="3320" spans="1:9" x14ac:dyDescent="0.25">
      <c r="A3320" s="2">
        <v>33.17</v>
      </c>
      <c r="B3320" s="3">
        <f t="shared" si="414"/>
        <v>0.24982764672323293</v>
      </c>
      <c r="C3320" s="13">
        <f t="shared" si="408"/>
        <v>99656.477590723502</v>
      </c>
      <c r="D3320" s="13">
        <f t="shared" si="409"/>
        <v>101045.00027442523</v>
      </c>
      <c r="E3320" s="3">
        <f t="shared" si="410"/>
        <v>1.4478568358445387</v>
      </c>
      <c r="F3320" s="1">
        <f t="shared" si="415"/>
        <v>0.28957136716885012</v>
      </c>
      <c r="G3320" s="10">
        <f t="shared" si="411"/>
        <v>4.8261894528141688E-5</v>
      </c>
      <c r="H3320" s="3">
        <f t="shared" si="412"/>
        <v>0.2147023006946735</v>
      </c>
      <c r="I3320" s="3" t="str">
        <f t="shared" si="413"/>
        <v>ANO</v>
      </c>
    </row>
    <row r="3321" spans="1:9" x14ac:dyDescent="0.25">
      <c r="A3321" s="2">
        <v>33.18</v>
      </c>
      <c r="B3321" s="3">
        <f t="shared" si="414"/>
        <v>0.2498275984613384</v>
      </c>
      <c r="C3321" s="13">
        <f t="shared" si="408"/>
        <v>99656.381729049273</v>
      </c>
      <c r="D3321" s="13">
        <f t="shared" si="409"/>
        <v>101044.90394072216</v>
      </c>
      <c r="E3321" s="3">
        <f t="shared" si="410"/>
        <v>1.4477900987208665</v>
      </c>
      <c r="F3321" s="1">
        <f t="shared" si="415"/>
        <v>0.28955801974411571</v>
      </c>
      <c r="G3321" s="10">
        <f t="shared" si="411"/>
        <v>4.8259669957352616E-5</v>
      </c>
      <c r="H3321" s="3">
        <f t="shared" si="412"/>
        <v>0.21469240426455732</v>
      </c>
      <c r="I3321" s="3" t="str">
        <f t="shared" si="413"/>
        <v>ANO</v>
      </c>
    </row>
    <row r="3322" spans="1:9" x14ac:dyDescent="0.25">
      <c r="A3322" s="2">
        <v>33.19</v>
      </c>
      <c r="B3322" s="3">
        <f t="shared" si="414"/>
        <v>0.24982755020166844</v>
      </c>
      <c r="C3322" s="13">
        <f t="shared" si="408"/>
        <v>99656.285871978107</v>
      </c>
      <c r="D3322" s="13">
        <f t="shared" si="409"/>
        <v>101044.80761164392</v>
      </c>
      <c r="E3322" s="3">
        <f t="shared" si="410"/>
        <v>1.4477233617249154</v>
      </c>
      <c r="F3322" s="1">
        <f t="shared" si="415"/>
        <v>0.2895446723451312</v>
      </c>
      <c r="G3322" s="10">
        <f t="shared" si="411"/>
        <v>4.8257445390855201E-5</v>
      </c>
      <c r="H3322" s="3">
        <f t="shared" si="412"/>
        <v>0.21468250785338089</v>
      </c>
      <c r="I3322" s="3" t="str">
        <f t="shared" si="413"/>
        <v>ANO</v>
      </c>
    </row>
    <row r="3323" spans="1:9" x14ac:dyDescent="0.25">
      <c r="A3323" s="2">
        <v>33.200000000000003</v>
      </c>
      <c r="B3323" s="3">
        <f t="shared" si="414"/>
        <v>0.24982750194422304</v>
      </c>
      <c r="C3323" s="13">
        <f t="shared" si="408"/>
        <v>99656.190019509915</v>
      </c>
      <c r="D3323" s="13">
        <f t="shared" si="409"/>
        <v>101044.7112871904</v>
      </c>
      <c r="E3323" s="3">
        <f t="shared" si="410"/>
        <v>1.4476566248566216</v>
      </c>
      <c r="F3323" s="1">
        <f t="shared" si="415"/>
        <v>0.28953132497126671</v>
      </c>
      <c r="G3323" s="10">
        <f t="shared" si="411"/>
        <v>4.8255220828544454E-5</v>
      </c>
      <c r="H3323" s="3">
        <f t="shared" si="412"/>
        <v>0.2146726114611347</v>
      </c>
      <c r="I3323" s="3" t="str">
        <f t="shared" si="413"/>
        <v>ANO</v>
      </c>
    </row>
    <row r="3324" spans="1:9" x14ac:dyDescent="0.25">
      <c r="A3324" s="2">
        <v>33.21</v>
      </c>
      <c r="B3324" s="3">
        <f t="shared" si="414"/>
        <v>0.24982745368900222</v>
      </c>
      <c r="C3324" s="13">
        <f t="shared" si="408"/>
        <v>99656.094171644712</v>
      </c>
      <c r="D3324" s="13">
        <f t="shared" si="409"/>
        <v>101044.61496736163</v>
      </c>
      <c r="E3324" s="3">
        <f t="shared" si="410"/>
        <v>1.4475898881160332</v>
      </c>
      <c r="F3324" s="1">
        <f t="shared" si="415"/>
        <v>0.28951797762314901</v>
      </c>
      <c r="G3324" s="10">
        <f t="shared" si="411"/>
        <v>4.8252996270524837E-5</v>
      </c>
      <c r="H3324" s="3">
        <f t="shared" si="412"/>
        <v>0.21466271508782592</v>
      </c>
      <c r="I3324" s="3" t="str">
        <f t="shared" si="413"/>
        <v>ANO</v>
      </c>
    </row>
    <row r="3325" spans="1:9" x14ac:dyDescent="0.25">
      <c r="A3325" s="2">
        <v>33.22</v>
      </c>
      <c r="B3325" s="3">
        <f t="shared" si="414"/>
        <v>0.24982740543600596</v>
      </c>
      <c r="C3325" s="13">
        <f t="shared" si="408"/>
        <v>99655.99832838244</v>
      </c>
      <c r="D3325" s="13">
        <f t="shared" si="409"/>
        <v>101044.51865215755</v>
      </c>
      <c r="E3325" s="3">
        <f t="shared" si="410"/>
        <v>1.4475231515031177</v>
      </c>
      <c r="F3325" s="1">
        <f t="shared" si="415"/>
        <v>0.28950463030056595</v>
      </c>
      <c r="G3325" s="10">
        <f t="shared" si="411"/>
        <v>4.8250771716760991E-5</v>
      </c>
      <c r="H3325" s="3">
        <f t="shared" si="412"/>
        <v>0.21465281873344971</v>
      </c>
      <c r="I3325" s="3" t="str">
        <f t="shared" si="413"/>
        <v>ANO</v>
      </c>
    </row>
    <row r="3326" spans="1:9" x14ac:dyDescent="0.25">
      <c r="A3326" s="2">
        <v>33.229999999999997</v>
      </c>
      <c r="B3326" s="3">
        <f t="shared" si="414"/>
        <v>0.24982735718523424</v>
      </c>
      <c r="C3326" s="13">
        <f t="shared" si="408"/>
        <v>99655.902489723056</v>
      </c>
      <c r="D3326" s="13">
        <f t="shared" si="409"/>
        <v>101044.42234157812</v>
      </c>
      <c r="E3326" s="3">
        <f t="shared" si="410"/>
        <v>1.4474564150178622</v>
      </c>
      <c r="F3326" s="1">
        <f t="shared" si="415"/>
        <v>0.28949128300372057</v>
      </c>
      <c r="G3326" s="10">
        <f t="shared" si="411"/>
        <v>4.8248547167286763E-5</v>
      </c>
      <c r="H3326" s="3">
        <f t="shared" si="412"/>
        <v>0.21464292239800417</v>
      </c>
      <c r="I3326" s="3" t="str">
        <f t="shared" si="413"/>
        <v>ANO</v>
      </c>
    </row>
    <row r="3327" spans="1:9" x14ac:dyDescent="0.25">
      <c r="A3327" s="2">
        <v>33.24</v>
      </c>
      <c r="B3327" s="3">
        <f t="shared" si="414"/>
        <v>0.24982730893668709</v>
      </c>
      <c r="C3327" s="13">
        <f t="shared" si="408"/>
        <v>99655.806655666544</v>
      </c>
      <c r="D3327" s="13">
        <f t="shared" si="409"/>
        <v>101044.32603562331</v>
      </c>
      <c r="E3327" s="3">
        <f t="shared" si="410"/>
        <v>1.4473896786602742</v>
      </c>
      <c r="F3327" s="1">
        <f t="shared" si="415"/>
        <v>0.28947793573199726</v>
      </c>
      <c r="G3327" s="10">
        <f t="shared" si="411"/>
        <v>4.8246322621999542E-5</v>
      </c>
      <c r="H3327" s="3">
        <f t="shared" si="412"/>
        <v>0.2146330260814904</v>
      </c>
      <c r="I3327" s="3" t="str">
        <f t="shared" si="413"/>
        <v>ANO</v>
      </c>
    </row>
    <row r="3328" spans="1:9" x14ac:dyDescent="0.25">
      <c r="A3328" s="2">
        <v>33.25</v>
      </c>
      <c r="B3328" s="3">
        <f t="shared" si="414"/>
        <v>0.24982726069036446</v>
      </c>
      <c r="C3328" s="13">
        <f t="shared" si="408"/>
        <v>99655.710826212817</v>
      </c>
      <c r="D3328" s="13">
        <f t="shared" si="409"/>
        <v>101044.22973429305</v>
      </c>
      <c r="E3328" s="3">
        <f t="shared" si="410"/>
        <v>1.4473229424303216</v>
      </c>
      <c r="F3328" s="1">
        <f t="shared" si="415"/>
        <v>0.28946458848600676</v>
      </c>
      <c r="G3328" s="10">
        <f t="shared" si="411"/>
        <v>4.8244098081001126E-5</v>
      </c>
      <c r="H3328" s="3">
        <f t="shared" si="412"/>
        <v>0.21462312978390366</v>
      </c>
      <c r="I3328" s="3" t="str">
        <f t="shared" si="413"/>
        <v>ANO</v>
      </c>
    </row>
    <row r="3329" spans="1:9" x14ac:dyDescent="0.25">
      <c r="A3329" s="2">
        <v>33.26</v>
      </c>
      <c r="B3329" s="3">
        <f t="shared" si="414"/>
        <v>0.24982721244626638</v>
      </c>
      <c r="C3329" s="13">
        <f t="shared" si="408"/>
        <v>99655.615001361904</v>
      </c>
      <c r="D3329" s="13">
        <f t="shared" si="409"/>
        <v>101044.13343758736</v>
      </c>
      <c r="E3329" s="3">
        <f t="shared" si="410"/>
        <v>1.4472562063280214</v>
      </c>
      <c r="F3329" s="1">
        <f t="shared" si="415"/>
        <v>0.28945124126575239</v>
      </c>
      <c r="G3329" s="10">
        <f t="shared" si="411"/>
        <v>4.8241873544292065E-5</v>
      </c>
      <c r="H3329" s="3">
        <f t="shared" si="412"/>
        <v>0.21461323350524647</v>
      </c>
      <c r="I3329" s="3" t="str">
        <f t="shared" si="413"/>
        <v>ANO</v>
      </c>
    </row>
    <row r="3330" spans="1:9" x14ac:dyDescent="0.25">
      <c r="A3330" s="2">
        <v>33.270000000000003</v>
      </c>
      <c r="B3330" s="3">
        <f t="shared" si="414"/>
        <v>0.24982716420439283</v>
      </c>
      <c r="C3330" s="13">
        <f t="shared" si="408"/>
        <v>99655.519181113734</v>
      </c>
      <c r="D3330" s="13">
        <f t="shared" si="409"/>
        <v>101044.03714550617</v>
      </c>
      <c r="E3330" s="3">
        <f t="shared" si="410"/>
        <v>1.4471894703533612</v>
      </c>
      <c r="F3330" s="1">
        <f t="shared" si="415"/>
        <v>0.28943789407061465</v>
      </c>
      <c r="G3330" s="10">
        <f t="shared" si="411"/>
        <v>4.8239649011769108E-5</v>
      </c>
      <c r="H3330" s="3">
        <f t="shared" si="412"/>
        <v>0.21460333724551697</v>
      </c>
      <c r="I3330" s="3" t="str">
        <f t="shared" si="413"/>
        <v>ANO</v>
      </c>
    </row>
    <row r="3331" spans="1:9" x14ac:dyDescent="0.25">
      <c r="A3331" s="2">
        <v>33.28</v>
      </c>
      <c r="B3331" s="3">
        <f t="shared" si="414"/>
        <v>0.2498271159647438</v>
      </c>
      <c r="C3331" s="13">
        <f t="shared" si="408"/>
        <v>99655.423365468261</v>
      </c>
      <c r="D3331" s="13">
        <f t="shared" si="409"/>
        <v>101043.94085804943</v>
      </c>
      <c r="E3331" s="3">
        <f t="shared" si="410"/>
        <v>1.4471227345063185</v>
      </c>
      <c r="F3331" s="1">
        <f t="shared" si="415"/>
        <v>0.28942454690120611</v>
      </c>
      <c r="G3331" s="10">
        <f t="shared" si="411"/>
        <v>4.8237424483534354E-5</v>
      </c>
      <c r="H3331" s="3">
        <f t="shared" si="412"/>
        <v>0.21459344100471184</v>
      </c>
      <c r="I3331" s="3" t="str">
        <f t="shared" si="413"/>
        <v>ANO</v>
      </c>
    </row>
    <row r="3332" spans="1:9" x14ac:dyDescent="0.25">
      <c r="A3332" s="2">
        <v>33.29</v>
      </c>
      <c r="B3332" s="3">
        <f t="shared" si="414"/>
        <v>0.24982706772731933</v>
      </c>
      <c r="C3332" s="13">
        <f t="shared" ref="C3332:C3395" si="416">$L$1*($L$7-$L$2)/($L$7-B3332)</f>
        <v>99655.32755442553</v>
      </c>
      <c r="D3332" s="13">
        <f t="shared" ref="D3332:D3395" si="417">C3332+$L$8*$L$4*(B3332-$L$3)</f>
        <v>101043.8445752172</v>
      </c>
      <c r="E3332" s="3">
        <f t="shared" ref="E3332:E3395" si="418">IF(D3332&gt;$L$1,SQRT(2*(D3332-$L$1)/$L$8),0)</f>
        <v>1.4470559987869407</v>
      </c>
      <c r="F3332" s="1">
        <f t="shared" si="415"/>
        <v>0.28941119975733059</v>
      </c>
      <c r="G3332" s="10">
        <f t="shared" ref="G3332:G3395" si="419">F3332/($L$5*100)</f>
        <v>4.82351999595551E-5</v>
      </c>
      <c r="H3332" s="3">
        <f t="shared" ref="H3332:H3395" si="420">E3332*SQRT(2*$L$3/$L$4)</f>
        <v>0.21458354478283809</v>
      </c>
      <c r="I3332" s="3" t="str">
        <f t="shared" ref="I3332:I3395" si="421">IF(D3332&gt;$L$1,"ANO",A3332)</f>
        <v>ANO</v>
      </c>
    </row>
    <row r="3333" spans="1:9" x14ac:dyDescent="0.25">
      <c r="A3333" s="2">
        <v>33.299999999999997</v>
      </c>
      <c r="B3333" s="3">
        <f t="shared" ref="B3333:B3396" si="422">B3332-G3332/1000</f>
        <v>0.24982701949211936</v>
      </c>
      <c r="C3333" s="13">
        <f t="shared" si="416"/>
        <v>99655.23174798541</v>
      </c>
      <c r="D3333" s="13">
        <f t="shared" si="417"/>
        <v>101043.74829700933</v>
      </c>
      <c r="E3333" s="3">
        <f t="shared" si="418"/>
        <v>1.4469892631951551</v>
      </c>
      <c r="F3333" s="1">
        <f t="shared" si="415"/>
        <v>0.28939785263917905</v>
      </c>
      <c r="G3333" s="10">
        <f t="shared" si="419"/>
        <v>4.8232975439863175E-5</v>
      </c>
      <c r="H3333" s="3">
        <f t="shared" si="420"/>
        <v>0.21457364857988498</v>
      </c>
      <c r="I3333" s="3" t="str">
        <f t="shared" si="421"/>
        <v>ANO</v>
      </c>
    </row>
    <row r="3334" spans="1:9" x14ac:dyDescent="0.25">
      <c r="A3334" s="2">
        <v>33.31</v>
      </c>
      <c r="B3334" s="3">
        <f t="shared" si="422"/>
        <v>0.24982697125914391</v>
      </c>
      <c r="C3334" s="13">
        <f t="shared" si="416"/>
        <v>99655.135946147915</v>
      </c>
      <c r="D3334" s="13">
        <f t="shared" si="417"/>
        <v>101043.65202342584</v>
      </c>
      <c r="E3334" s="3">
        <f t="shared" si="418"/>
        <v>1.4469225277309896</v>
      </c>
      <c r="F3334" s="1">
        <f t="shared" si="415"/>
        <v>0.28938450554614031</v>
      </c>
      <c r="G3334" s="10">
        <f t="shared" si="419"/>
        <v>4.8230750924356717E-5</v>
      </c>
      <c r="H3334" s="3">
        <f t="shared" si="420"/>
        <v>0.21456375239585659</v>
      </c>
      <c r="I3334" s="3" t="str">
        <f t="shared" si="421"/>
        <v>ANO</v>
      </c>
    </row>
    <row r="3335" spans="1:9" x14ac:dyDescent="0.25">
      <c r="A3335" s="2">
        <v>33.32</v>
      </c>
      <c r="B3335" s="3">
        <f t="shared" si="422"/>
        <v>0.24982692302839299</v>
      </c>
      <c r="C3335" s="13">
        <f t="shared" si="416"/>
        <v>99655.040148913031</v>
      </c>
      <c r="D3335" s="13">
        <f t="shared" si="417"/>
        <v>101043.55575446671</v>
      </c>
      <c r="E3335" s="3">
        <f t="shared" si="418"/>
        <v>1.4468557923944514</v>
      </c>
      <c r="F3335" s="1">
        <f t="shared" ref="F3335:F3398" si="423">E3335*($L$6*1000)*(A3336-A3335)</f>
        <v>0.28937115847883271</v>
      </c>
      <c r="G3335" s="10">
        <f t="shared" si="419"/>
        <v>4.8228526413138787E-5</v>
      </c>
      <c r="H3335" s="3">
        <f t="shared" si="420"/>
        <v>0.21455385623075404</v>
      </c>
      <c r="I3335" s="3" t="str">
        <f t="shared" si="421"/>
        <v>ANO</v>
      </c>
    </row>
    <row r="3336" spans="1:9" x14ac:dyDescent="0.25">
      <c r="A3336" s="2">
        <v>33.33</v>
      </c>
      <c r="B3336" s="3">
        <f t="shared" si="422"/>
        <v>0.24982687479986657</v>
      </c>
      <c r="C3336" s="13">
        <f t="shared" si="416"/>
        <v>99654.944356280655</v>
      </c>
      <c r="D3336" s="13">
        <f t="shared" si="417"/>
        <v>101043.45949013186</v>
      </c>
      <c r="E3336" s="3">
        <f t="shared" si="418"/>
        <v>1.4467890571854978</v>
      </c>
      <c r="F3336" s="1">
        <f t="shared" si="423"/>
        <v>0.28935781143724759</v>
      </c>
      <c r="G3336" s="10">
        <f t="shared" si="419"/>
        <v>4.8226301906207935E-5</v>
      </c>
      <c r="H3336" s="3">
        <f t="shared" si="420"/>
        <v>0.21454396008457097</v>
      </c>
      <c r="I3336" s="3" t="str">
        <f t="shared" si="421"/>
        <v>ANO</v>
      </c>
    </row>
    <row r="3337" spans="1:9" x14ac:dyDescent="0.25">
      <c r="A3337" s="2">
        <v>33.340000000000003</v>
      </c>
      <c r="B3337" s="3">
        <f t="shared" si="422"/>
        <v>0.24982682657356467</v>
      </c>
      <c r="C3337" s="13">
        <f t="shared" si="416"/>
        <v>99654.848568250847</v>
      </c>
      <c r="D3337" s="13">
        <f t="shared" si="417"/>
        <v>101043.36323042132</v>
      </c>
      <c r="E3337" s="3">
        <f t="shared" si="418"/>
        <v>1.4467223221041665</v>
      </c>
      <c r="F3337" s="1">
        <f t="shared" si="423"/>
        <v>0.28934446442077577</v>
      </c>
      <c r="G3337" s="10">
        <f t="shared" si="419"/>
        <v>4.8224077403462632E-5</v>
      </c>
      <c r="H3337" s="3">
        <f t="shared" si="420"/>
        <v>0.21453406395731298</v>
      </c>
      <c r="I3337" s="3" t="str">
        <f t="shared" si="421"/>
        <v>ANO</v>
      </c>
    </row>
    <row r="3338" spans="1:9" x14ac:dyDescent="0.25">
      <c r="A3338" s="2">
        <v>33.35</v>
      </c>
      <c r="B3338" s="3">
        <f t="shared" si="422"/>
        <v>0.24982677834948727</v>
      </c>
      <c r="C3338" s="13">
        <f t="shared" si="416"/>
        <v>99654.752784823504</v>
      </c>
      <c r="D3338" s="13">
        <f t="shared" si="417"/>
        <v>101043.26697533502</v>
      </c>
      <c r="E3338" s="3">
        <f t="shared" si="418"/>
        <v>1.446655587150425</v>
      </c>
      <c r="F3338" s="1">
        <f t="shared" si="423"/>
        <v>0.28933111743002743</v>
      </c>
      <c r="G3338" s="10">
        <f t="shared" si="419"/>
        <v>4.8221852905004569E-5</v>
      </c>
      <c r="H3338" s="3">
        <f t="shared" si="420"/>
        <v>0.21452416784897524</v>
      </c>
      <c r="I3338" s="3" t="str">
        <f t="shared" si="421"/>
        <v>ANO</v>
      </c>
    </row>
    <row r="3339" spans="1:9" x14ac:dyDescent="0.25">
      <c r="A3339" s="2">
        <v>33.36</v>
      </c>
      <c r="B3339" s="3">
        <f t="shared" si="422"/>
        <v>0.24982673012763437</v>
      </c>
      <c r="C3339" s="13">
        <f t="shared" si="416"/>
        <v>99654.657005998612</v>
      </c>
      <c r="D3339" s="13">
        <f t="shared" si="417"/>
        <v>101043.17072487292</v>
      </c>
      <c r="E3339" s="3">
        <f t="shared" si="418"/>
        <v>1.4465888523242705</v>
      </c>
      <c r="F3339" s="1">
        <f t="shared" si="423"/>
        <v>0.28931777046479651</v>
      </c>
      <c r="G3339" s="10">
        <f t="shared" si="419"/>
        <v>4.8219628410799417E-5</v>
      </c>
      <c r="H3339" s="3">
        <f t="shared" si="420"/>
        <v>0.21451427175955734</v>
      </c>
      <c r="I3339" s="3" t="str">
        <f t="shared" si="421"/>
        <v>ANO</v>
      </c>
    </row>
    <row r="3340" spans="1:9" x14ac:dyDescent="0.25">
      <c r="A3340" s="2">
        <v>33.369999999999997</v>
      </c>
      <c r="B3340" s="3">
        <f t="shared" si="422"/>
        <v>0.24982668190800597</v>
      </c>
      <c r="C3340" s="13">
        <f t="shared" si="416"/>
        <v>99654.561231776126</v>
      </c>
      <c r="D3340" s="13">
        <f t="shared" si="417"/>
        <v>101043.07447903499</v>
      </c>
      <c r="E3340" s="3">
        <f t="shared" si="418"/>
        <v>1.4465221176256904</v>
      </c>
      <c r="F3340" s="1">
        <f t="shared" si="423"/>
        <v>0.28930442352528607</v>
      </c>
      <c r="G3340" s="10">
        <f t="shared" si="419"/>
        <v>4.8217403920881012E-5</v>
      </c>
      <c r="H3340" s="3">
        <f t="shared" si="420"/>
        <v>0.21450437568905742</v>
      </c>
      <c r="I3340" s="3" t="str">
        <f t="shared" si="421"/>
        <v>ANO</v>
      </c>
    </row>
    <row r="3341" spans="1:9" x14ac:dyDescent="0.25">
      <c r="A3341" s="2">
        <v>33.380000000000003</v>
      </c>
      <c r="B3341" s="3">
        <f t="shared" si="422"/>
        <v>0.24982663369060204</v>
      </c>
      <c r="C3341" s="13">
        <f t="shared" si="416"/>
        <v>99654.465462155989</v>
      </c>
      <c r="D3341" s="13">
        <f t="shared" si="417"/>
        <v>101042.97823782115</v>
      </c>
      <c r="E3341" s="3">
        <f t="shared" si="418"/>
        <v>1.446455383054662</v>
      </c>
      <c r="F3341" s="1">
        <f t="shared" si="423"/>
        <v>0.28929107661087483</v>
      </c>
      <c r="G3341" s="10">
        <f t="shared" si="419"/>
        <v>4.8215179435145804E-5</v>
      </c>
      <c r="H3341" s="3">
        <f t="shared" si="420"/>
        <v>0.21449447963747209</v>
      </c>
      <c r="I3341" s="3" t="str">
        <f t="shared" si="421"/>
        <v>ANO</v>
      </c>
    </row>
    <row r="3342" spans="1:9" x14ac:dyDescent="0.25">
      <c r="A3342" s="2">
        <v>33.39</v>
      </c>
      <c r="B3342" s="3">
        <f t="shared" si="422"/>
        <v>0.24982658547542261</v>
      </c>
      <c r="C3342" s="13">
        <f t="shared" si="416"/>
        <v>99654.369697138231</v>
      </c>
      <c r="D3342" s="13">
        <f t="shared" si="417"/>
        <v>101042.88200123145</v>
      </c>
      <c r="E3342" s="3">
        <f t="shared" si="418"/>
        <v>1.4463886486112234</v>
      </c>
      <c r="F3342" s="1">
        <f t="shared" si="423"/>
        <v>0.28927772972218713</v>
      </c>
      <c r="G3342" s="10">
        <f t="shared" si="419"/>
        <v>4.8212954953697856E-5</v>
      </c>
      <c r="H3342" s="3">
        <f t="shared" si="420"/>
        <v>0.21448458360480704</v>
      </c>
      <c r="I3342" s="3" t="str">
        <f t="shared" si="421"/>
        <v>ANO</v>
      </c>
    </row>
    <row r="3343" spans="1:9" x14ac:dyDescent="0.25">
      <c r="A3343" s="2">
        <v>33.4</v>
      </c>
      <c r="B3343" s="3">
        <f t="shared" si="422"/>
        <v>0.24982653726246765</v>
      </c>
      <c r="C3343" s="13">
        <f t="shared" si="416"/>
        <v>99654.273936722748</v>
      </c>
      <c r="D3343" s="13">
        <f t="shared" si="417"/>
        <v>101042.7857692658</v>
      </c>
      <c r="E3343" s="3">
        <f t="shared" si="418"/>
        <v>1.4463219142953316</v>
      </c>
      <c r="F3343" s="1">
        <f t="shared" si="423"/>
        <v>0.2892643828590088</v>
      </c>
      <c r="G3343" s="10">
        <f t="shared" si="419"/>
        <v>4.8210730476501465E-5</v>
      </c>
      <c r="H3343" s="3">
        <f t="shared" si="420"/>
        <v>0.21447468759105587</v>
      </c>
      <c r="I3343" s="3" t="str">
        <f t="shared" si="421"/>
        <v>ANO</v>
      </c>
    </row>
    <row r="3344" spans="1:9" x14ac:dyDescent="0.25">
      <c r="A3344" s="2">
        <v>33.409999999999997</v>
      </c>
      <c r="B3344" s="3">
        <f t="shared" si="422"/>
        <v>0.24982648905173718</v>
      </c>
      <c r="C3344" s="13">
        <f t="shared" si="416"/>
        <v>99654.17818090957</v>
      </c>
      <c r="D3344" s="13">
        <f t="shared" si="417"/>
        <v>101042.68954192419</v>
      </c>
      <c r="E3344" s="3">
        <f t="shared" si="418"/>
        <v>1.446255180107004</v>
      </c>
      <c r="F3344" s="1">
        <f t="shared" si="423"/>
        <v>0.28925103602154878</v>
      </c>
      <c r="G3344" s="10">
        <f t="shared" si="419"/>
        <v>4.8208506003591461E-5</v>
      </c>
      <c r="H3344" s="3">
        <f t="shared" si="420"/>
        <v>0.21446479159622114</v>
      </c>
      <c r="I3344" s="3" t="str">
        <f t="shared" si="421"/>
        <v>ANO</v>
      </c>
    </row>
    <row r="3345" spans="1:9" x14ac:dyDescent="0.25">
      <c r="A3345" s="2">
        <v>33.42</v>
      </c>
      <c r="B3345" s="3">
        <f t="shared" si="422"/>
        <v>0.24982644084323119</v>
      </c>
      <c r="C3345" s="13">
        <f t="shared" si="416"/>
        <v>99654.082429698639</v>
      </c>
      <c r="D3345" s="13">
        <f t="shared" si="417"/>
        <v>101042.5933192066</v>
      </c>
      <c r="E3345" s="3">
        <f t="shared" si="418"/>
        <v>1.4461884460462384</v>
      </c>
      <c r="F3345" s="1">
        <f t="shared" si="423"/>
        <v>0.28923768920919013</v>
      </c>
      <c r="G3345" s="10">
        <f t="shared" si="419"/>
        <v>4.820628153486502E-5</v>
      </c>
      <c r="H3345" s="3">
        <f t="shared" si="420"/>
        <v>0.21445489562030257</v>
      </c>
      <c r="I3345" s="3" t="str">
        <f t="shared" si="421"/>
        <v>ANO</v>
      </c>
    </row>
    <row r="3346" spans="1:9" x14ac:dyDescent="0.25">
      <c r="A3346" s="2">
        <v>33.43</v>
      </c>
      <c r="B3346" s="3">
        <f t="shared" si="422"/>
        <v>0.24982639263694967</v>
      </c>
      <c r="C3346" s="13">
        <f t="shared" si="416"/>
        <v>99653.986683089926</v>
      </c>
      <c r="D3346" s="13">
        <f t="shared" si="417"/>
        <v>101042.49710111297</v>
      </c>
      <c r="E3346" s="3">
        <f t="shared" si="418"/>
        <v>1.4461217121130119</v>
      </c>
      <c r="F3346" s="1">
        <f t="shared" si="423"/>
        <v>0.28922434242254486</v>
      </c>
      <c r="G3346" s="10">
        <f t="shared" si="419"/>
        <v>4.8204057070424146E-5</v>
      </c>
      <c r="H3346" s="3">
        <f t="shared" si="420"/>
        <v>0.21444499966329672</v>
      </c>
      <c r="I3346" s="3" t="str">
        <f t="shared" si="421"/>
        <v>ANO</v>
      </c>
    </row>
    <row r="3347" spans="1:9" x14ac:dyDescent="0.25">
      <c r="A3347" s="2">
        <v>33.44</v>
      </c>
      <c r="B3347" s="3">
        <f t="shared" si="422"/>
        <v>0.24982634443289259</v>
      </c>
      <c r="C3347" s="13">
        <f t="shared" si="416"/>
        <v>99653.890941083329</v>
      </c>
      <c r="D3347" s="13">
        <f t="shared" si="417"/>
        <v>101042.40088764322</v>
      </c>
      <c r="E3347" s="3">
        <f t="shared" si="418"/>
        <v>1.4460549783072916</v>
      </c>
      <c r="F3347" s="1">
        <f t="shared" si="423"/>
        <v>0.28921099566160624</v>
      </c>
      <c r="G3347" s="10">
        <f t="shared" si="419"/>
        <v>4.8201832610267707E-5</v>
      </c>
      <c r="H3347" s="3">
        <f t="shared" si="420"/>
        <v>0.21443510372519872</v>
      </c>
      <c r="I3347" s="3" t="str">
        <f t="shared" si="421"/>
        <v>ANO</v>
      </c>
    </row>
    <row r="3348" spans="1:9" x14ac:dyDescent="0.25">
      <c r="A3348" s="2">
        <v>33.450000000000003</v>
      </c>
      <c r="B3348" s="3">
        <f t="shared" si="422"/>
        <v>0.24982629623105998</v>
      </c>
      <c r="C3348" s="13">
        <f t="shared" si="416"/>
        <v>99653.795203678892</v>
      </c>
      <c r="D3348" s="13">
        <f t="shared" si="417"/>
        <v>101042.30467879739</v>
      </c>
      <c r="E3348" s="3">
        <f t="shared" si="418"/>
        <v>1.4459882446291157</v>
      </c>
      <c r="F3348" s="1">
        <f t="shared" si="423"/>
        <v>0.2891976489257656</v>
      </c>
      <c r="G3348" s="10">
        <f t="shared" si="419"/>
        <v>4.8199608154294268E-5</v>
      </c>
      <c r="H3348" s="3">
        <f t="shared" si="420"/>
        <v>0.21442520780601426</v>
      </c>
      <c r="I3348" s="3" t="str">
        <f t="shared" si="421"/>
        <v>ANO</v>
      </c>
    </row>
    <row r="3349" spans="1:9" x14ac:dyDescent="0.25">
      <c r="A3349" s="2">
        <v>33.46</v>
      </c>
      <c r="B3349" s="3">
        <f t="shared" si="422"/>
        <v>0.24982624803145181</v>
      </c>
      <c r="C3349" s="13">
        <f t="shared" si="416"/>
        <v>99653.699470876527</v>
      </c>
      <c r="D3349" s="13">
        <f t="shared" si="417"/>
        <v>101042.20847457538</v>
      </c>
      <c r="E3349" s="3">
        <f t="shared" si="418"/>
        <v>1.4459215110784409</v>
      </c>
      <c r="F3349" s="1">
        <f t="shared" si="423"/>
        <v>0.28918430221563068</v>
      </c>
      <c r="G3349" s="10">
        <f t="shared" si="419"/>
        <v>4.8197383702605116E-5</v>
      </c>
      <c r="H3349" s="3">
        <f t="shared" si="420"/>
        <v>0.21441531190573693</v>
      </c>
      <c r="I3349" s="3" t="str">
        <f t="shared" si="421"/>
        <v>ANO</v>
      </c>
    </row>
    <row r="3350" spans="1:9" x14ac:dyDescent="0.25">
      <c r="A3350" s="2">
        <v>33.47</v>
      </c>
      <c r="B3350" s="3">
        <f t="shared" si="422"/>
        <v>0.24982619983406812</v>
      </c>
      <c r="C3350" s="13">
        <f t="shared" si="416"/>
        <v>99653.603742676263</v>
      </c>
      <c r="D3350" s="13">
        <f t="shared" si="417"/>
        <v>101042.11227497723</v>
      </c>
      <c r="E3350" s="3">
        <f t="shared" si="418"/>
        <v>1.4458547776553052</v>
      </c>
      <c r="F3350" s="1">
        <f t="shared" si="423"/>
        <v>0.28917095553100353</v>
      </c>
      <c r="G3350" s="10">
        <f t="shared" si="419"/>
        <v>4.8195159255167256E-5</v>
      </c>
      <c r="H3350" s="3">
        <f t="shared" si="420"/>
        <v>0.21440541602437233</v>
      </c>
      <c r="I3350" s="3" t="str">
        <f t="shared" si="421"/>
        <v>ANO</v>
      </c>
    </row>
    <row r="3351" spans="1:9" x14ac:dyDescent="0.25">
      <c r="A3351" s="2">
        <v>33.479999999999997</v>
      </c>
      <c r="B3351" s="3">
        <f t="shared" si="422"/>
        <v>0.24982615163890887</v>
      </c>
      <c r="C3351" s="13">
        <f t="shared" si="416"/>
        <v>99653.508019078028</v>
      </c>
      <c r="D3351" s="13">
        <f t="shared" si="417"/>
        <v>101042.01608000287</v>
      </c>
      <c r="E3351" s="3">
        <f t="shared" si="418"/>
        <v>1.4457880443596758</v>
      </c>
      <c r="F3351" s="1">
        <f t="shared" si="423"/>
        <v>0.28915760887208308</v>
      </c>
      <c r="G3351" s="10">
        <f t="shared" si="419"/>
        <v>4.8192934812013844E-5</v>
      </c>
      <c r="H3351" s="3">
        <f t="shared" si="420"/>
        <v>0.21439552016191557</v>
      </c>
      <c r="I3351" s="3" t="str">
        <f t="shared" si="421"/>
        <v>ANO</v>
      </c>
    </row>
    <row r="3352" spans="1:9" x14ac:dyDescent="0.25">
      <c r="A3352" s="2">
        <v>33.49</v>
      </c>
      <c r="B3352" s="3">
        <f t="shared" si="422"/>
        <v>0.24982610344597406</v>
      </c>
      <c r="C3352" s="13">
        <f t="shared" si="416"/>
        <v>99653.412300081793</v>
      </c>
      <c r="D3352" s="13">
        <f t="shared" si="417"/>
        <v>101041.91988965226</v>
      </c>
      <c r="E3352" s="3">
        <f t="shared" si="418"/>
        <v>1.4457213111915503</v>
      </c>
      <c r="F3352" s="1">
        <f t="shared" si="423"/>
        <v>0.28914426223825257</v>
      </c>
      <c r="G3352" s="10">
        <f t="shared" si="419"/>
        <v>4.8190710373042092E-5</v>
      </c>
      <c r="H3352" s="3">
        <f t="shared" si="420"/>
        <v>0.21438562431836636</v>
      </c>
      <c r="I3352" s="3" t="str">
        <f t="shared" si="421"/>
        <v>ANO</v>
      </c>
    </row>
    <row r="3353" spans="1:9" x14ac:dyDescent="0.25">
      <c r="A3353" s="2">
        <v>33.5</v>
      </c>
      <c r="B3353" s="3">
        <f t="shared" si="422"/>
        <v>0.24982605525526369</v>
      </c>
      <c r="C3353" s="13">
        <f t="shared" si="416"/>
        <v>99653.316585687528</v>
      </c>
      <c r="D3353" s="13">
        <f t="shared" si="417"/>
        <v>101041.82370392537</v>
      </c>
      <c r="E3353" s="3">
        <f t="shared" si="418"/>
        <v>1.4456545781509258</v>
      </c>
      <c r="F3353" s="1">
        <f t="shared" si="423"/>
        <v>0.28913091563012761</v>
      </c>
      <c r="G3353" s="10">
        <f t="shared" si="419"/>
        <v>4.8188485938354598E-5</v>
      </c>
      <c r="H3353" s="3">
        <f t="shared" si="420"/>
        <v>0.21437572849372422</v>
      </c>
      <c r="I3353" s="3" t="str">
        <f t="shared" si="421"/>
        <v>ANO</v>
      </c>
    </row>
    <row r="3354" spans="1:9" x14ac:dyDescent="0.25">
      <c r="A3354" s="2">
        <v>33.51</v>
      </c>
      <c r="B3354" s="3">
        <f t="shared" si="422"/>
        <v>0.24982600706677774</v>
      </c>
      <c r="C3354" s="13">
        <f t="shared" si="416"/>
        <v>99653.220875895146</v>
      </c>
      <c r="D3354" s="13">
        <f t="shared" si="417"/>
        <v>101041.72752282214</v>
      </c>
      <c r="E3354" s="3">
        <f t="shared" si="418"/>
        <v>1.44558784523777</v>
      </c>
      <c r="F3354" s="1">
        <f t="shared" si="423"/>
        <v>0.28911756904770192</v>
      </c>
      <c r="G3354" s="10">
        <f t="shared" si="419"/>
        <v>4.818626150795032E-5</v>
      </c>
      <c r="H3354" s="3">
        <f t="shared" si="420"/>
        <v>0.21436583268798437</v>
      </c>
      <c r="I3354" s="3" t="str">
        <f t="shared" si="421"/>
        <v>ANO</v>
      </c>
    </row>
    <row r="3355" spans="1:9" x14ac:dyDescent="0.25">
      <c r="A3355" s="2">
        <v>33.520000000000003</v>
      </c>
      <c r="B3355" s="3">
        <f t="shared" si="422"/>
        <v>0.24982595888051623</v>
      </c>
      <c r="C3355" s="13">
        <f t="shared" si="416"/>
        <v>99653.12517070469</v>
      </c>
      <c r="D3355" s="13">
        <f t="shared" si="417"/>
        <v>101041.63134634258</v>
      </c>
      <c r="E3355" s="3">
        <f t="shared" si="418"/>
        <v>1.4455211124521101</v>
      </c>
      <c r="F3355" s="1">
        <f t="shared" si="423"/>
        <v>0.28910422249036449</v>
      </c>
      <c r="G3355" s="10">
        <f t="shared" si="419"/>
        <v>4.8184037081727417E-5</v>
      </c>
      <c r="H3355" s="3">
        <f t="shared" si="420"/>
        <v>0.21435593690115087</v>
      </c>
      <c r="I3355" s="3" t="str">
        <f t="shared" si="421"/>
        <v>ANO</v>
      </c>
    </row>
    <row r="3356" spans="1:9" x14ac:dyDescent="0.25">
      <c r="A3356" s="2">
        <v>33.53</v>
      </c>
      <c r="B3356" s="3">
        <f t="shared" si="422"/>
        <v>0.24982591069647914</v>
      </c>
      <c r="C3356" s="13">
        <f t="shared" si="416"/>
        <v>99653.029470116075</v>
      </c>
      <c r="D3356" s="13">
        <f t="shared" si="417"/>
        <v>101041.53517448661</v>
      </c>
      <c r="E3356" s="3">
        <f t="shared" si="418"/>
        <v>1.4454543797939137</v>
      </c>
      <c r="F3356" s="1">
        <f t="shared" si="423"/>
        <v>0.28909087595872524</v>
      </c>
      <c r="G3356" s="10">
        <f t="shared" si="419"/>
        <v>4.8181812659787539E-5</v>
      </c>
      <c r="H3356" s="3">
        <f t="shared" si="420"/>
        <v>0.2143460411332189</v>
      </c>
      <c r="I3356" s="3" t="str">
        <f t="shared" si="421"/>
        <v>ANO</v>
      </c>
    </row>
    <row r="3357" spans="1:9" x14ac:dyDescent="0.25">
      <c r="A3357" s="2">
        <v>33.54</v>
      </c>
      <c r="B3357" s="3">
        <f t="shared" si="422"/>
        <v>0.24982586251466649</v>
      </c>
      <c r="C3357" s="13">
        <f t="shared" si="416"/>
        <v>99652.933774129328</v>
      </c>
      <c r="D3357" s="13">
        <f t="shared" si="417"/>
        <v>101041.43900725427</v>
      </c>
      <c r="E3357" s="3">
        <f t="shared" si="418"/>
        <v>1.4453876472632285</v>
      </c>
      <c r="F3357" s="1">
        <f t="shared" si="423"/>
        <v>0.28907752945258819</v>
      </c>
      <c r="G3357" s="10">
        <f t="shared" si="419"/>
        <v>4.8179588242098031E-5</v>
      </c>
      <c r="H3357" s="3">
        <f t="shared" si="420"/>
        <v>0.21433614538419554</v>
      </c>
      <c r="I3357" s="3" t="str">
        <f t="shared" si="421"/>
        <v>ANO</v>
      </c>
    </row>
    <row r="3358" spans="1:9" x14ac:dyDescent="0.25">
      <c r="A3358" s="2">
        <v>33.549999999999997</v>
      </c>
      <c r="B3358" s="3">
        <f t="shared" si="422"/>
        <v>0.24982581433507825</v>
      </c>
      <c r="C3358" s="13">
        <f t="shared" si="416"/>
        <v>99652.838082744362</v>
      </c>
      <c r="D3358" s="13">
        <f t="shared" si="417"/>
        <v>101041.34284464548</v>
      </c>
      <c r="E3358" s="3">
        <f t="shared" si="418"/>
        <v>1.4453209148600015</v>
      </c>
      <c r="F3358" s="1">
        <f t="shared" si="423"/>
        <v>0.2890641829721482</v>
      </c>
      <c r="G3358" s="10">
        <f t="shared" si="419"/>
        <v>4.8177363828691366E-5</v>
      </c>
      <c r="H3358" s="3">
        <f t="shared" si="420"/>
        <v>0.2143262496540729</v>
      </c>
      <c r="I3358" s="3" t="str">
        <f t="shared" si="421"/>
        <v>ANO</v>
      </c>
    </row>
    <row r="3359" spans="1:9" x14ac:dyDescent="0.25">
      <c r="A3359" s="2">
        <v>33.56</v>
      </c>
      <c r="B3359" s="3">
        <f t="shared" si="422"/>
        <v>0.24982576615771443</v>
      </c>
      <c r="C3359" s="13">
        <f t="shared" si="416"/>
        <v>99652.742395961148</v>
      </c>
      <c r="D3359" s="13">
        <f t="shared" si="417"/>
        <v>101041.24668666018</v>
      </c>
      <c r="E3359" s="3">
        <f t="shared" si="418"/>
        <v>1.44525418258422</v>
      </c>
      <c r="F3359" s="1">
        <f t="shared" si="423"/>
        <v>0.28905083651678648</v>
      </c>
      <c r="G3359" s="10">
        <f t="shared" si="419"/>
        <v>4.8175139419464416E-5</v>
      </c>
      <c r="H3359" s="3">
        <f t="shared" si="420"/>
        <v>0.21431635394284912</v>
      </c>
      <c r="I3359" s="3" t="str">
        <f t="shared" si="421"/>
        <v>ANO</v>
      </c>
    </row>
    <row r="3360" spans="1:9" x14ac:dyDescent="0.25">
      <c r="A3360" s="2">
        <v>33.57</v>
      </c>
      <c r="B3360" s="3">
        <f t="shared" si="422"/>
        <v>0.249825717982575</v>
      </c>
      <c r="C3360" s="13">
        <f t="shared" si="416"/>
        <v>99652.646713779628</v>
      </c>
      <c r="D3360" s="13">
        <f t="shared" si="417"/>
        <v>101041.15053329834</v>
      </c>
      <c r="E3360" s="3">
        <f t="shared" si="418"/>
        <v>1.4451874504358819</v>
      </c>
      <c r="F3360" s="1">
        <f t="shared" si="423"/>
        <v>0.28903749008711888</v>
      </c>
      <c r="G3360" s="10">
        <f t="shared" si="419"/>
        <v>4.8172915014519814E-5</v>
      </c>
      <c r="H3360" s="3">
        <f t="shared" si="420"/>
        <v>0.21430645825052391</v>
      </c>
      <c r="I3360" s="3" t="str">
        <f t="shared" si="421"/>
        <v>ANO</v>
      </c>
    </row>
    <row r="3361" spans="1:9" x14ac:dyDescent="0.25">
      <c r="A3361" s="2">
        <v>33.58</v>
      </c>
      <c r="B3361" s="3">
        <f t="shared" si="422"/>
        <v>0.24982566980965998</v>
      </c>
      <c r="C3361" s="13">
        <f t="shared" si="416"/>
        <v>99652.551036199817</v>
      </c>
      <c r="D3361" s="13">
        <f t="shared" si="417"/>
        <v>101041.05438455996</v>
      </c>
      <c r="E3361" s="3">
        <f t="shared" si="418"/>
        <v>1.4451207184150043</v>
      </c>
      <c r="F3361" s="1">
        <f t="shared" si="423"/>
        <v>0.28902414368314872</v>
      </c>
      <c r="G3361" s="10">
        <f t="shared" si="419"/>
        <v>4.8170690613858121E-5</v>
      </c>
      <c r="H3361" s="3">
        <f t="shared" si="420"/>
        <v>0.21429656257709978</v>
      </c>
      <c r="I3361" s="3" t="str">
        <f t="shared" si="421"/>
        <v>ANO</v>
      </c>
    </row>
    <row r="3362" spans="1:9" x14ac:dyDescent="0.25">
      <c r="A3362" s="2">
        <v>33.590000000000003</v>
      </c>
      <c r="B3362" s="3">
        <f t="shared" si="422"/>
        <v>0.24982562163896938</v>
      </c>
      <c r="C3362" s="13">
        <f t="shared" si="416"/>
        <v>99652.455363221685</v>
      </c>
      <c r="D3362" s="13">
        <f t="shared" si="417"/>
        <v>101040.95824044502</v>
      </c>
      <c r="E3362" s="3">
        <f t="shared" si="418"/>
        <v>1.4450539865215848</v>
      </c>
      <c r="F3362" s="1">
        <f t="shared" si="423"/>
        <v>0.28901079730425949</v>
      </c>
      <c r="G3362" s="10">
        <f t="shared" si="419"/>
        <v>4.8168466217376584E-5</v>
      </c>
      <c r="H3362" s="3">
        <f t="shared" si="420"/>
        <v>0.21428666692257636</v>
      </c>
      <c r="I3362" s="3" t="str">
        <f t="shared" si="421"/>
        <v>ANO</v>
      </c>
    </row>
    <row r="3363" spans="1:9" x14ac:dyDescent="0.25">
      <c r="A3363" s="2">
        <v>33.6</v>
      </c>
      <c r="B3363" s="3">
        <f t="shared" si="422"/>
        <v>0.24982557347050316</v>
      </c>
      <c r="C3363" s="13">
        <f t="shared" si="416"/>
        <v>99652.359694845145</v>
      </c>
      <c r="D3363" s="13">
        <f t="shared" si="417"/>
        <v>101040.86210095341</v>
      </c>
      <c r="E3363" s="3">
        <f t="shared" si="418"/>
        <v>1.4449872547555704</v>
      </c>
      <c r="F3363" s="1">
        <f t="shared" si="423"/>
        <v>0.28899745095105661</v>
      </c>
      <c r="G3363" s="10">
        <f t="shared" si="419"/>
        <v>4.8166241825176101E-5</v>
      </c>
      <c r="H3363" s="3">
        <f t="shared" si="420"/>
        <v>0.21427677128694581</v>
      </c>
      <c r="I3363" s="3" t="str">
        <f t="shared" si="421"/>
        <v>ANO</v>
      </c>
    </row>
    <row r="3364" spans="1:9" x14ac:dyDescent="0.25">
      <c r="A3364" s="2">
        <v>33.61</v>
      </c>
      <c r="B3364" s="3">
        <f t="shared" si="422"/>
        <v>0.24982552530426133</v>
      </c>
      <c r="C3364" s="13">
        <f t="shared" si="416"/>
        <v>99652.264031070197</v>
      </c>
      <c r="D3364" s="13">
        <f t="shared" si="417"/>
        <v>101040.76596608516</v>
      </c>
      <c r="E3364" s="3">
        <f t="shared" si="418"/>
        <v>1.444920523116999</v>
      </c>
      <c r="F3364" s="1">
        <f t="shared" si="423"/>
        <v>0.28898410462334234</v>
      </c>
      <c r="G3364" s="10">
        <f t="shared" si="419"/>
        <v>4.8164017437223725E-5</v>
      </c>
      <c r="H3364" s="3">
        <f t="shared" si="420"/>
        <v>0.21426687567021377</v>
      </c>
      <c r="I3364" s="3" t="str">
        <f t="shared" si="421"/>
        <v>ANO</v>
      </c>
    </row>
    <row r="3365" spans="1:9" x14ac:dyDescent="0.25">
      <c r="A3365" s="2">
        <v>33.619999999999997</v>
      </c>
      <c r="B3365" s="3">
        <f t="shared" si="422"/>
        <v>0.24982547714024389</v>
      </c>
      <c r="C3365" s="13">
        <f t="shared" si="416"/>
        <v>99652.168371896783</v>
      </c>
      <c r="D3365" s="13">
        <f t="shared" si="417"/>
        <v>101040.66983584021</v>
      </c>
      <c r="E3365" s="3">
        <f t="shared" si="418"/>
        <v>1.4448537916058379</v>
      </c>
      <c r="F3365" s="1">
        <f t="shared" si="423"/>
        <v>0.28897075832131541</v>
      </c>
      <c r="G3365" s="10">
        <f t="shared" si="419"/>
        <v>4.8161793053552572E-5</v>
      </c>
      <c r="H3365" s="3">
        <f t="shared" si="420"/>
        <v>0.21425698007237534</v>
      </c>
      <c r="I3365" s="3" t="str">
        <f t="shared" si="421"/>
        <v>ANO</v>
      </c>
    </row>
    <row r="3366" spans="1:9" x14ac:dyDescent="0.25">
      <c r="A3366" s="2">
        <v>33.630000000000003</v>
      </c>
      <c r="B3366" s="3">
        <f t="shared" si="422"/>
        <v>0.24982542897845084</v>
      </c>
      <c r="C3366" s="13">
        <f t="shared" si="416"/>
        <v>99652.072717324903</v>
      </c>
      <c r="D3366" s="13">
        <f t="shared" si="417"/>
        <v>101040.57371021854</v>
      </c>
      <c r="E3366" s="3">
        <f t="shared" si="418"/>
        <v>1.4447870602221045</v>
      </c>
      <c r="F3366" s="1">
        <f t="shared" si="423"/>
        <v>0.28895741204436343</v>
      </c>
      <c r="G3366" s="10">
        <f t="shared" si="419"/>
        <v>4.8159568674060571E-5</v>
      </c>
      <c r="H3366" s="3">
        <f t="shared" si="420"/>
        <v>0.21424708449343313</v>
      </c>
      <c r="I3366" s="3" t="str">
        <f t="shared" si="421"/>
        <v>ANO</v>
      </c>
    </row>
    <row r="3367" spans="1:9" x14ac:dyDescent="0.25">
      <c r="A3367" s="2">
        <v>33.64</v>
      </c>
      <c r="B3367" s="3">
        <f t="shared" si="422"/>
        <v>0.24982538081888217</v>
      </c>
      <c r="C3367" s="13">
        <f t="shared" si="416"/>
        <v>99651.977067354514</v>
      </c>
      <c r="D3367" s="13">
        <f t="shared" si="417"/>
        <v>101040.47758922013</v>
      </c>
      <c r="E3367" s="3">
        <f t="shared" si="418"/>
        <v>1.4447203289657964</v>
      </c>
      <c r="F3367" s="1">
        <f t="shared" si="423"/>
        <v>0.28894406579310178</v>
      </c>
      <c r="G3367" s="10">
        <f t="shared" si="419"/>
        <v>4.8157344298850294E-5</v>
      </c>
      <c r="H3367" s="3">
        <f t="shared" si="420"/>
        <v>0.21423718893338681</v>
      </c>
      <c r="I3367" s="3" t="str">
        <f t="shared" si="421"/>
        <v>ANO</v>
      </c>
    </row>
    <row r="3368" spans="1:9" x14ac:dyDescent="0.25">
      <c r="A3368" s="2">
        <v>33.65</v>
      </c>
      <c r="B3368" s="3">
        <f t="shared" si="422"/>
        <v>0.24982533266153786</v>
      </c>
      <c r="C3368" s="13">
        <f t="shared" si="416"/>
        <v>99651.881421985556</v>
      </c>
      <c r="D3368" s="13">
        <f t="shared" si="417"/>
        <v>101040.38147284489</v>
      </c>
      <c r="E3368" s="3">
        <f t="shared" si="418"/>
        <v>1.4446535978368702</v>
      </c>
      <c r="F3368" s="1">
        <f t="shared" si="423"/>
        <v>0.28893071956731659</v>
      </c>
      <c r="G3368" s="10">
        <f t="shared" si="419"/>
        <v>4.8155119927886099E-5</v>
      </c>
      <c r="H3368" s="3">
        <f t="shared" si="420"/>
        <v>0.2142272933922299</v>
      </c>
      <c r="I3368" s="3" t="str">
        <f t="shared" si="421"/>
        <v>ANO</v>
      </c>
    </row>
    <row r="3369" spans="1:9" x14ac:dyDescent="0.25">
      <c r="A3369" s="2">
        <v>33.659999999999997</v>
      </c>
      <c r="B3369" s="3">
        <f t="shared" si="422"/>
        <v>0.24982528450641794</v>
      </c>
      <c r="C3369" s="13">
        <f t="shared" si="416"/>
        <v>99651.78578121803</v>
      </c>
      <c r="D3369" s="13">
        <f t="shared" si="417"/>
        <v>101040.28536109284</v>
      </c>
      <c r="E3369" s="3">
        <f t="shared" si="418"/>
        <v>1.4445868668353545</v>
      </c>
      <c r="F3369" s="1">
        <f t="shared" si="423"/>
        <v>0.28891737336721873</v>
      </c>
      <c r="G3369" s="10">
        <f t="shared" si="419"/>
        <v>4.815289556120312E-5</v>
      </c>
      <c r="H3369" s="3">
        <f t="shared" si="420"/>
        <v>0.21421739786996666</v>
      </c>
      <c r="I3369" s="3" t="str">
        <f t="shared" si="421"/>
        <v>ANO</v>
      </c>
    </row>
    <row r="3370" spans="1:9" x14ac:dyDescent="0.25">
      <c r="A3370" s="2">
        <v>33.67</v>
      </c>
      <c r="B3370" s="3">
        <f t="shared" si="422"/>
        <v>0.24982523635352238</v>
      </c>
      <c r="C3370" s="13">
        <f t="shared" si="416"/>
        <v>99651.690145051864</v>
      </c>
      <c r="D3370" s="13">
        <f t="shared" si="417"/>
        <v>101040.18925396391</v>
      </c>
      <c r="E3370" s="3">
        <f t="shared" si="418"/>
        <v>1.4445201359612156</v>
      </c>
      <c r="F3370" s="1">
        <f t="shared" si="423"/>
        <v>0.28890402719218566</v>
      </c>
      <c r="G3370" s="10">
        <f t="shared" si="419"/>
        <v>4.8150671198697612E-5</v>
      </c>
      <c r="H3370" s="3">
        <f t="shared" si="420"/>
        <v>0.21420750236659211</v>
      </c>
      <c r="I3370" s="3" t="str">
        <f t="shared" si="421"/>
        <v>ANO</v>
      </c>
    </row>
    <row r="3371" spans="1:9" x14ac:dyDescent="0.25">
      <c r="A3371" s="2">
        <v>33.68</v>
      </c>
      <c r="B3371" s="3">
        <f t="shared" si="422"/>
        <v>0.24982518820285118</v>
      </c>
      <c r="C3371" s="13">
        <f t="shared" si="416"/>
        <v>99651.594513487042</v>
      </c>
      <c r="D3371" s="13">
        <f t="shared" si="417"/>
        <v>101040.09315145807</v>
      </c>
      <c r="E3371" s="3">
        <f t="shared" si="418"/>
        <v>1.4444534052144615</v>
      </c>
      <c r="F3371" s="1">
        <f t="shared" si="423"/>
        <v>0.28889068104283483</v>
      </c>
      <c r="G3371" s="10">
        <f t="shared" si="419"/>
        <v>4.8148446840472474E-5</v>
      </c>
      <c r="H3371" s="3">
        <f t="shared" si="420"/>
        <v>0.2141976068821074</v>
      </c>
      <c r="I3371" s="3" t="str">
        <f t="shared" si="421"/>
        <v>ANO</v>
      </c>
    </row>
    <row r="3372" spans="1:9" x14ac:dyDescent="0.25">
      <c r="A3372" s="2">
        <v>33.69</v>
      </c>
      <c r="B3372" s="3">
        <f t="shared" si="422"/>
        <v>0.24982514005440434</v>
      </c>
      <c r="C3372" s="13">
        <f t="shared" si="416"/>
        <v>99651.498886523535</v>
      </c>
      <c r="D3372" s="13">
        <f t="shared" si="417"/>
        <v>101039.99705357531</v>
      </c>
      <c r="E3372" s="3">
        <f t="shared" si="418"/>
        <v>1.4443866745950897</v>
      </c>
      <c r="F3372" s="1">
        <f t="shared" si="423"/>
        <v>0.28887733491916573</v>
      </c>
      <c r="G3372" s="10">
        <f t="shared" si="419"/>
        <v>4.8146222486527624E-5</v>
      </c>
      <c r="H3372" s="3">
        <f t="shared" si="420"/>
        <v>0.21418771141651216</v>
      </c>
      <c r="I3372" s="3" t="str">
        <f t="shared" si="421"/>
        <v>ANO</v>
      </c>
    </row>
    <row r="3373" spans="1:9" x14ac:dyDescent="0.25">
      <c r="A3373" s="2">
        <v>33.700000000000003</v>
      </c>
      <c r="B3373" s="3">
        <f t="shared" si="422"/>
        <v>0.24982509190818186</v>
      </c>
      <c r="C3373" s="13">
        <f t="shared" si="416"/>
        <v>99651.403264161316</v>
      </c>
      <c r="D3373" s="13">
        <f t="shared" si="417"/>
        <v>101039.9009603156</v>
      </c>
      <c r="E3373" s="3">
        <f t="shared" si="418"/>
        <v>1.4443199441031076</v>
      </c>
      <c r="F3373" s="1">
        <f t="shared" si="423"/>
        <v>0.28886398882056408</v>
      </c>
      <c r="G3373" s="10">
        <f t="shared" si="419"/>
        <v>4.8143998136760679E-5</v>
      </c>
      <c r="H3373" s="3">
        <f t="shared" si="420"/>
        <v>0.21417781596980753</v>
      </c>
      <c r="I3373" s="3" t="str">
        <f t="shared" si="421"/>
        <v>ANO</v>
      </c>
    </row>
    <row r="3374" spans="1:9" x14ac:dyDescent="0.25">
      <c r="A3374" s="2">
        <v>33.71</v>
      </c>
      <c r="B3374" s="3">
        <f t="shared" si="422"/>
        <v>0.24982504376418371</v>
      </c>
      <c r="C3374" s="13">
        <f t="shared" si="416"/>
        <v>99651.30764640031</v>
      </c>
      <c r="D3374" s="13">
        <f t="shared" si="417"/>
        <v>101039.80487167885</v>
      </c>
      <c r="E3374" s="3">
        <f t="shared" si="418"/>
        <v>1.4442532137384623</v>
      </c>
      <c r="F3374" s="1">
        <f t="shared" si="423"/>
        <v>0.288850642747635</v>
      </c>
      <c r="G3374" s="10">
        <f t="shared" si="419"/>
        <v>4.8141773791272497E-5</v>
      </c>
      <c r="H3374" s="3">
        <f t="shared" si="420"/>
        <v>0.21416792054198563</v>
      </c>
      <c r="I3374" s="3" t="str">
        <f t="shared" si="421"/>
        <v>ANO</v>
      </c>
    </row>
    <row r="3375" spans="1:9" x14ac:dyDescent="0.25">
      <c r="A3375" s="2">
        <v>33.72</v>
      </c>
      <c r="B3375" s="3">
        <f t="shared" si="422"/>
        <v>0.24982499562240992</v>
      </c>
      <c r="C3375" s="13">
        <f t="shared" si="416"/>
        <v>99651.212033240517</v>
      </c>
      <c r="D3375" s="13">
        <f t="shared" si="417"/>
        <v>101039.70878766506</v>
      </c>
      <c r="E3375" s="3">
        <f t="shared" si="418"/>
        <v>1.4441864835011808</v>
      </c>
      <c r="F3375" s="1">
        <f t="shared" si="423"/>
        <v>0.28883729670017871</v>
      </c>
      <c r="G3375" s="10">
        <f t="shared" si="419"/>
        <v>4.8139549450029787E-5</v>
      </c>
      <c r="H3375" s="3">
        <f t="shared" si="420"/>
        <v>0.21415802513305049</v>
      </c>
      <c r="I3375" s="3" t="str">
        <f t="shared" si="421"/>
        <v>ANO</v>
      </c>
    </row>
    <row r="3376" spans="1:9" x14ac:dyDescent="0.25">
      <c r="A3376" s="2">
        <v>33.729999999999997</v>
      </c>
      <c r="B3376" s="3">
        <f t="shared" si="422"/>
        <v>0.24982494748286047</v>
      </c>
      <c r="C3376" s="13">
        <f t="shared" si="416"/>
        <v>99651.116424681895</v>
      </c>
      <c r="D3376" s="13">
        <f t="shared" si="417"/>
        <v>101039.61270827422</v>
      </c>
      <c r="E3376" s="3">
        <f t="shared" si="418"/>
        <v>1.4441197533912615</v>
      </c>
      <c r="F3376" s="1">
        <f t="shared" si="423"/>
        <v>0.28882395067840005</v>
      </c>
      <c r="G3376" s="10">
        <f t="shared" si="419"/>
        <v>4.8137325113066673E-5</v>
      </c>
      <c r="H3376" s="3">
        <f t="shared" si="420"/>
        <v>0.21414812974300185</v>
      </c>
      <c r="I3376" s="3" t="str">
        <f t="shared" si="421"/>
        <v>ANO</v>
      </c>
    </row>
    <row r="3377" spans="1:9" x14ac:dyDescent="0.25">
      <c r="A3377" s="2">
        <v>33.74</v>
      </c>
      <c r="B3377" s="3">
        <f t="shared" si="422"/>
        <v>0.24982489934553534</v>
      </c>
      <c r="C3377" s="13">
        <f t="shared" si="416"/>
        <v>99651.0208207244</v>
      </c>
      <c r="D3377" s="13">
        <f t="shared" si="417"/>
        <v>101039.51663350624</v>
      </c>
      <c r="E3377" s="3">
        <f t="shared" si="418"/>
        <v>1.4440530234086713</v>
      </c>
      <c r="F3377" s="1">
        <f t="shared" si="423"/>
        <v>0.2888106046816768</v>
      </c>
      <c r="G3377" s="10">
        <f t="shared" si="419"/>
        <v>4.8135100780279466E-5</v>
      </c>
      <c r="H3377" s="3">
        <f t="shared" si="420"/>
        <v>0.21413823437183477</v>
      </c>
      <c r="I3377" s="3" t="str">
        <f t="shared" si="421"/>
        <v>ANO</v>
      </c>
    </row>
    <row r="3378" spans="1:9" x14ac:dyDescent="0.25">
      <c r="A3378" s="2">
        <v>33.75</v>
      </c>
      <c r="B3378" s="3">
        <f t="shared" si="422"/>
        <v>0.24982485121043457</v>
      </c>
      <c r="C3378" s="13">
        <f t="shared" si="416"/>
        <v>99650.925221368059</v>
      </c>
      <c r="D3378" s="13">
        <f t="shared" si="417"/>
        <v>101039.42056336117</v>
      </c>
      <c r="E3378" s="3">
        <f t="shared" si="418"/>
        <v>1.4439862935534578</v>
      </c>
      <c r="F3378" s="1">
        <f t="shared" si="423"/>
        <v>0.28879725871063411</v>
      </c>
      <c r="G3378" s="10">
        <f t="shared" si="419"/>
        <v>4.813287645177235E-5</v>
      </c>
      <c r="H3378" s="3">
        <f t="shared" si="420"/>
        <v>0.21412833901955639</v>
      </c>
      <c r="I3378" s="3" t="str">
        <f t="shared" si="421"/>
        <v>ANO</v>
      </c>
    </row>
    <row r="3379" spans="1:9" x14ac:dyDescent="0.25">
      <c r="A3379" s="2">
        <v>33.76</v>
      </c>
      <c r="B3379" s="3">
        <f t="shared" si="422"/>
        <v>0.24982480307755811</v>
      </c>
      <c r="C3379" s="13">
        <f t="shared" si="416"/>
        <v>99650.829626612729</v>
      </c>
      <c r="D3379" s="13">
        <f t="shared" si="417"/>
        <v>101039.32449783888</v>
      </c>
      <c r="E3379" s="3">
        <f t="shared" si="418"/>
        <v>1.443919563825548</v>
      </c>
      <c r="F3379" s="1">
        <f t="shared" si="423"/>
        <v>0.28878391276525733</v>
      </c>
      <c r="G3379" s="10">
        <f t="shared" si="419"/>
        <v>4.8130652127542886E-5</v>
      </c>
      <c r="H3379" s="3">
        <f t="shared" si="420"/>
        <v>0.21411844368615582</v>
      </c>
      <c r="I3379" s="3" t="str">
        <f t="shared" si="421"/>
        <v>ANO</v>
      </c>
    </row>
    <row r="3380" spans="1:9" x14ac:dyDescent="0.25">
      <c r="A3380" s="2">
        <v>33.770000000000003</v>
      </c>
      <c r="B3380" s="3">
        <f t="shared" si="422"/>
        <v>0.24982475494690598</v>
      </c>
      <c r="C3380" s="13">
        <f t="shared" si="416"/>
        <v>99650.734036458467</v>
      </c>
      <c r="D3380" s="13">
        <f t="shared" si="417"/>
        <v>101039.2284369394</v>
      </c>
      <c r="E3380" s="3">
        <f t="shared" si="418"/>
        <v>1.4438528342249795</v>
      </c>
      <c r="F3380" s="1">
        <f t="shared" si="423"/>
        <v>0.28877056684493846</v>
      </c>
      <c r="G3380" s="10">
        <f t="shared" si="419"/>
        <v>4.8128427807489741E-5</v>
      </c>
      <c r="H3380" s="3">
        <f t="shared" si="420"/>
        <v>0.21410854837163867</v>
      </c>
      <c r="I3380" s="3" t="str">
        <f t="shared" si="421"/>
        <v>ANO</v>
      </c>
    </row>
    <row r="3381" spans="1:9" x14ac:dyDescent="0.25">
      <c r="A3381" s="2">
        <v>33.78</v>
      </c>
      <c r="B3381" s="3">
        <f t="shared" si="422"/>
        <v>0.24982470681847818</v>
      </c>
      <c r="C3381" s="13">
        <f t="shared" si="416"/>
        <v>99650.638450905215</v>
      </c>
      <c r="D3381" s="13">
        <f t="shared" si="417"/>
        <v>101039.13238066269</v>
      </c>
      <c r="E3381" s="3">
        <f t="shared" si="418"/>
        <v>1.44378610475174</v>
      </c>
      <c r="F3381" s="1">
        <f t="shared" si="423"/>
        <v>0.28875722095029055</v>
      </c>
      <c r="G3381" s="10">
        <f t="shared" si="419"/>
        <v>4.8126203491715089E-5</v>
      </c>
      <c r="H3381" s="3">
        <f t="shared" si="420"/>
        <v>0.21409865307600309</v>
      </c>
      <c r="I3381" s="3" t="str">
        <f t="shared" si="421"/>
        <v>ANO</v>
      </c>
    </row>
    <row r="3382" spans="1:9" x14ac:dyDescent="0.25">
      <c r="A3382" s="2">
        <v>33.79</v>
      </c>
      <c r="B3382" s="3">
        <f t="shared" si="422"/>
        <v>0.24982465869227469</v>
      </c>
      <c r="C3382" s="13">
        <f t="shared" si="416"/>
        <v>99650.5428699529</v>
      </c>
      <c r="D3382" s="13">
        <f t="shared" si="417"/>
        <v>101039.03632900868</v>
      </c>
      <c r="E3382" s="3">
        <f t="shared" si="418"/>
        <v>1.4437193754058064</v>
      </c>
      <c r="F3382" s="1">
        <f t="shared" si="423"/>
        <v>0.28874387508110383</v>
      </c>
      <c r="G3382" s="10">
        <f t="shared" si="419"/>
        <v>4.812397918018397E-5</v>
      </c>
      <c r="H3382" s="3">
        <f t="shared" si="420"/>
        <v>0.21408875779924569</v>
      </c>
      <c r="I3382" s="3" t="str">
        <f t="shared" si="421"/>
        <v>ANO</v>
      </c>
    </row>
    <row r="3383" spans="1:9" x14ac:dyDescent="0.25">
      <c r="A3383" s="2">
        <v>33.799999999999997</v>
      </c>
      <c r="B3383" s="3">
        <f t="shared" si="422"/>
        <v>0.2498246105682955</v>
      </c>
      <c r="C3383" s="13">
        <f t="shared" si="416"/>
        <v>99650.447293601523</v>
      </c>
      <c r="D3383" s="13">
        <f t="shared" si="417"/>
        <v>101038.94028197735</v>
      </c>
      <c r="E3383" s="3">
        <f t="shared" si="418"/>
        <v>1.4436526461871761</v>
      </c>
      <c r="F3383" s="1">
        <f t="shared" si="423"/>
        <v>0.28873052923758291</v>
      </c>
      <c r="G3383" s="10">
        <f t="shared" si="419"/>
        <v>4.8121754872930483E-5</v>
      </c>
      <c r="H3383" s="3">
        <f t="shared" si="420"/>
        <v>0.21407886254136604</v>
      </c>
      <c r="I3383" s="3" t="str">
        <f t="shared" si="421"/>
        <v>ANO</v>
      </c>
    </row>
    <row r="3384" spans="1:9" x14ac:dyDescent="0.25">
      <c r="A3384" s="2">
        <v>33.81</v>
      </c>
      <c r="B3384" s="3">
        <f t="shared" si="422"/>
        <v>0.24982456244654061</v>
      </c>
      <c r="C3384" s="13">
        <f t="shared" si="416"/>
        <v>99650.351721851024</v>
      </c>
      <c r="D3384" s="13">
        <f t="shared" si="417"/>
        <v>101038.84423956866</v>
      </c>
      <c r="E3384" s="3">
        <f t="shared" si="418"/>
        <v>1.4435859170958369</v>
      </c>
      <c r="F3384" s="1">
        <f t="shared" si="423"/>
        <v>0.28871718341910996</v>
      </c>
      <c r="G3384" s="10">
        <f t="shared" si="419"/>
        <v>4.8119530569851662E-5</v>
      </c>
      <c r="H3384" s="3">
        <f t="shared" si="420"/>
        <v>0.21406896730236238</v>
      </c>
      <c r="I3384" s="3" t="str">
        <f t="shared" si="421"/>
        <v>ANO</v>
      </c>
    </row>
    <row r="3385" spans="1:9" x14ac:dyDescent="0.25">
      <c r="A3385" s="2">
        <v>33.82</v>
      </c>
      <c r="B3385" s="3">
        <f t="shared" si="422"/>
        <v>0.24982451432701003</v>
      </c>
      <c r="C3385" s="13">
        <f t="shared" si="416"/>
        <v>99650.25615470139</v>
      </c>
      <c r="D3385" s="13">
        <f t="shared" si="417"/>
        <v>101038.74820178258</v>
      </c>
      <c r="E3385" s="3">
        <f t="shared" si="418"/>
        <v>1.4435191881317957</v>
      </c>
      <c r="F3385" s="1">
        <f t="shared" si="423"/>
        <v>0.2887038376263017</v>
      </c>
      <c r="G3385" s="10">
        <f t="shared" si="419"/>
        <v>4.8117306271050283E-5</v>
      </c>
      <c r="H3385" s="3">
        <f t="shared" si="420"/>
        <v>0.21405907208223568</v>
      </c>
      <c r="I3385" s="3" t="str">
        <f t="shared" si="421"/>
        <v>ANO</v>
      </c>
    </row>
    <row r="3386" spans="1:9" x14ac:dyDescent="0.25">
      <c r="A3386" s="2">
        <v>33.83</v>
      </c>
      <c r="B3386" s="3">
        <f t="shared" si="422"/>
        <v>0.24982446620970375</v>
      </c>
      <c r="C3386" s="13">
        <f t="shared" si="416"/>
        <v>99650.160592152592</v>
      </c>
      <c r="D3386" s="13">
        <f t="shared" si="417"/>
        <v>101038.65216861911</v>
      </c>
      <c r="E3386" s="3">
        <f t="shared" si="418"/>
        <v>1.4434524592950606</v>
      </c>
      <c r="F3386" s="1">
        <f t="shared" si="423"/>
        <v>0.28869049185915979</v>
      </c>
      <c r="G3386" s="10">
        <f t="shared" si="419"/>
        <v>4.811508197652663E-5</v>
      </c>
      <c r="H3386" s="3">
        <f t="shared" si="420"/>
        <v>0.21404917688098718</v>
      </c>
      <c r="I3386" s="3" t="str">
        <f t="shared" si="421"/>
        <v>ANO</v>
      </c>
    </row>
    <row r="3387" spans="1:9" x14ac:dyDescent="0.25">
      <c r="A3387" s="2">
        <v>33.840000000000003</v>
      </c>
      <c r="B3387" s="3">
        <f t="shared" si="422"/>
        <v>0.24982441809462178</v>
      </c>
      <c r="C3387" s="13">
        <f t="shared" si="416"/>
        <v>99650.065034204614</v>
      </c>
      <c r="D3387" s="13">
        <f t="shared" si="417"/>
        <v>101038.5561400782</v>
      </c>
      <c r="E3387" s="3">
        <f t="shared" si="418"/>
        <v>1.4433857305856184</v>
      </c>
      <c r="F3387" s="1">
        <f t="shared" si="423"/>
        <v>0.28867714611706624</v>
      </c>
      <c r="G3387" s="10">
        <f t="shared" si="419"/>
        <v>4.8112857686177705E-5</v>
      </c>
      <c r="H3387" s="3">
        <f t="shared" si="420"/>
        <v>0.21403928169861489</v>
      </c>
      <c r="I3387" s="3" t="str">
        <f t="shared" si="421"/>
        <v>ANO</v>
      </c>
    </row>
    <row r="3388" spans="1:9" x14ac:dyDescent="0.25">
      <c r="A3388" s="2">
        <v>33.85</v>
      </c>
      <c r="B3388" s="3">
        <f t="shared" si="422"/>
        <v>0.24982436998176408</v>
      </c>
      <c r="C3388" s="13">
        <f t="shared" si="416"/>
        <v>99649.969480857355</v>
      </c>
      <c r="D3388" s="13">
        <f t="shared" si="417"/>
        <v>101038.46011615977</v>
      </c>
      <c r="E3388" s="3">
        <f t="shared" si="418"/>
        <v>1.4433190020034268</v>
      </c>
      <c r="F3388" s="1">
        <f t="shared" si="423"/>
        <v>0.28866380040062789</v>
      </c>
      <c r="G3388" s="10">
        <f t="shared" si="419"/>
        <v>4.8110633400104649E-5</v>
      </c>
      <c r="H3388" s="3">
        <f t="shared" si="420"/>
        <v>0.21402938653511258</v>
      </c>
      <c r="I3388" s="3" t="str">
        <f t="shared" si="421"/>
        <v>ANO</v>
      </c>
    </row>
    <row r="3389" spans="1:9" x14ac:dyDescent="0.25">
      <c r="A3389" s="2">
        <v>33.86</v>
      </c>
      <c r="B3389" s="3">
        <f t="shared" si="422"/>
        <v>0.24982432187113068</v>
      </c>
      <c r="C3389" s="13">
        <f t="shared" si="416"/>
        <v>99649.873932110873</v>
      </c>
      <c r="D3389" s="13">
        <f t="shared" si="417"/>
        <v>101038.36409686386</v>
      </c>
      <c r="E3389" s="3">
        <f t="shared" si="418"/>
        <v>1.4432522735485431</v>
      </c>
      <c r="F3389" s="1">
        <f t="shared" si="423"/>
        <v>0.28865045470965117</v>
      </c>
      <c r="G3389" s="10">
        <f t="shared" si="419"/>
        <v>4.8108409118275195E-5</v>
      </c>
      <c r="H3389" s="3">
        <f t="shared" si="420"/>
        <v>0.21401949139048873</v>
      </c>
      <c r="I3389" s="3" t="str">
        <f t="shared" si="421"/>
        <v>ANO</v>
      </c>
    </row>
    <row r="3390" spans="1:9" x14ac:dyDescent="0.25">
      <c r="A3390" s="2">
        <v>33.869999999999997</v>
      </c>
      <c r="B3390" s="3">
        <f t="shared" si="422"/>
        <v>0.24982427376272157</v>
      </c>
      <c r="C3390" s="13">
        <f t="shared" si="416"/>
        <v>99649.778387965067</v>
      </c>
      <c r="D3390" s="13">
        <f t="shared" si="417"/>
        <v>101038.26808219041</v>
      </c>
      <c r="E3390" s="3">
        <f t="shared" si="418"/>
        <v>1.4431855452209246</v>
      </c>
      <c r="F3390" s="1">
        <f t="shared" si="423"/>
        <v>0.28863710904433254</v>
      </c>
      <c r="G3390" s="10">
        <f t="shared" si="419"/>
        <v>4.8106184840722091E-5</v>
      </c>
      <c r="H3390" s="3">
        <f t="shared" si="420"/>
        <v>0.21400959626473698</v>
      </c>
      <c r="I3390" s="3" t="str">
        <f t="shared" si="421"/>
        <v>ANO</v>
      </c>
    </row>
    <row r="3391" spans="1:9" x14ac:dyDescent="0.25">
      <c r="A3391" s="2">
        <v>33.880000000000003</v>
      </c>
      <c r="B3391" s="3">
        <f t="shared" si="422"/>
        <v>0.24982422565653672</v>
      </c>
      <c r="C3391" s="13">
        <f t="shared" si="416"/>
        <v>99649.682848419907</v>
      </c>
      <c r="D3391" s="13">
        <f t="shared" si="417"/>
        <v>101038.17207213934</v>
      </c>
      <c r="E3391" s="3">
        <f t="shared" si="418"/>
        <v>1.4431188170205487</v>
      </c>
      <c r="F3391" s="1">
        <f t="shared" si="423"/>
        <v>0.28862376340405232</v>
      </c>
      <c r="G3391" s="10">
        <f t="shared" si="419"/>
        <v>4.8103960567342054E-5</v>
      </c>
      <c r="H3391" s="3">
        <f t="shared" si="420"/>
        <v>0.21399970115785399</v>
      </c>
      <c r="I3391" s="3" t="str">
        <f t="shared" si="421"/>
        <v>ANO</v>
      </c>
    </row>
    <row r="3392" spans="1:9" x14ac:dyDescent="0.25">
      <c r="A3392" s="2">
        <v>33.89</v>
      </c>
      <c r="B3392" s="3">
        <f t="shared" si="422"/>
        <v>0.24982417755257616</v>
      </c>
      <c r="C3392" s="13">
        <f t="shared" si="416"/>
        <v>99649.587313475393</v>
      </c>
      <c r="D3392" s="13">
        <f t="shared" si="417"/>
        <v>101038.07606671067</v>
      </c>
      <c r="E3392" s="3">
        <f t="shared" si="418"/>
        <v>1.443052088947443</v>
      </c>
      <c r="F3392" s="1">
        <f t="shared" si="423"/>
        <v>0.2886104177894312</v>
      </c>
      <c r="G3392" s="10">
        <f t="shared" si="419"/>
        <v>4.8101736298238531E-5</v>
      </c>
      <c r="H3392" s="3">
        <f t="shared" si="420"/>
        <v>0.21398980606984389</v>
      </c>
      <c r="I3392" s="3" t="str">
        <f t="shared" si="421"/>
        <v>ANO</v>
      </c>
    </row>
    <row r="3393" spans="1:9" x14ac:dyDescent="0.25">
      <c r="A3393" s="2">
        <v>33.9</v>
      </c>
      <c r="B3393" s="3">
        <f t="shared" si="422"/>
        <v>0.24982412945083987</v>
      </c>
      <c r="C3393" s="13">
        <f t="shared" si="416"/>
        <v>99649.491783131467</v>
      </c>
      <c r="D3393" s="13">
        <f t="shared" si="417"/>
        <v>101037.98006590434</v>
      </c>
      <c r="E3393" s="3">
        <f t="shared" si="418"/>
        <v>1.4429853610015846</v>
      </c>
      <c r="F3393" s="1">
        <f t="shared" si="423"/>
        <v>0.28859707220025949</v>
      </c>
      <c r="G3393" s="10">
        <f t="shared" si="419"/>
        <v>4.8099512033376583E-5</v>
      </c>
      <c r="H3393" s="3">
        <f t="shared" si="420"/>
        <v>0.21397991100070327</v>
      </c>
      <c r="I3393" s="3" t="str">
        <f t="shared" si="421"/>
        <v>ANO</v>
      </c>
    </row>
    <row r="3394" spans="1:9" x14ac:dyDescent="0.25">
      <c r="A3394" s="2">
        <v>33.909999999999997</v>
      </c>
      <c r="B3394" s="3">
        <f t="shared" si="422"/>
        <v>0.24982408135132783</v>
      </c>
      <c r="C3394" s="13">
        <f t="shared" si="416"/>
        <v>99649.396257388056</v>
      </c>
      <c r="D3394" s="13">
        <f t="shared" si="417"/>
        <v>101037.88406972028</v>
      </c>
      <c r="E3394" s="3">
        <f t="shared" si="418"/>
        <v>1.4429186331829407</v>
      </c>
      <c r="F3394" s="1">
        <f t="shared" si="423"/>
        <v>0.28858372663673576</v>
      </c>
      <c r="G3394" s="10">
        <f t="shared" si="419"/>
        <v>4.8097287772789292E-5</v>
      </c>
      <c r="H3394" s="3">
        <f t="shared" si="420"/>
        <v>0.21397001595042722</v>
      </c>
      <c r="I3394" s="3" t="str">
        <f t="shared" si="421"/>
        <v>ANO</v>
      </c>
    </row>
    <row r="3395" spans="1:9" x14ac:dyDescent="0.25">
      <c r="A3395" s="2">
        <v>33.92</v>
      </c>
      <c r="B3395" s="3">
        <f t="shared" si="422"/>
        <v>0.24982403325404007</v>
      </c>
      <c r="C3395" s="13">
        <f t="shared" si="416"/>
        <v>99649.300736245204</v>
      </c>
      <c r="D3395" s="13">
        <f t="shared" si="417"/>
        <v>101037.78807815854</v>
      </c>
      <c r="E3395" s="3">
        <f t="shared" si="418"/>
        <v>1.4428519054915594</v>
      </c>
      <c r="F3395" s="1">
        <f t="shared" si="423"/>
        <v>0.28857038109825445</v>
      </c>
      <c r="G3395" s="10">
        <f t="shared" si="419"/>
        <v>4.8095063516375739E-5</v>
      </c>
      <c r="H3395" s="3">
        <f t="shared" si="420"/>
        <v>0.21396012091902292</v>
      </c>
      <c r="I3395" s="3" t="str">
        <f t="shared" si="421"/>
        <v>ANO</v>
      </c>
    </row>
    <row r="3396" spans="1:9" x14ac:dyDescent="0.25">
      <c r="A3396" s="2">
        <v>33.93</v>
      </c>
      <c r="B3396" s="3">
        <f t="shared" si="422"/>
        <v>0.24982398515897655</v>
      </c>
      <c r="C3396" s="13">
        <f t="shared" ref="C3396:C3459" si="424">$L$1*($L$7-$L$2)/($L$7-B3396)</f>
        <v>99649.205219702824</v>
      </c>
      <c r="D3396" s="13">
        <f t="shared" ref="D3396:D3459" si="425">C3396+$L$8*$L$4*(B3396-$L$3)</f>
        <v>101037.69209121903</v>
      </c>
      <c r="E3396" s="3">
        <f t="shared" ref="E3396:E3459" si="426">IF(D3396&gt;$L$1,SQRT(2*(D3396-$L$1)/$L$8),0)</f>
        <v>1.4427851779273975</v>
      </c>
      <c r="F3396" s="1">
        <f t="shared" si="423"/>
        <v>0.28855703558542212</v>
      </c>
      <c r="G3396" s="10">
        <f t="shared" ref="G3396:G3459" si="427">F3396/($L$5*100)</f>
        <v>4.8092839264237018E-5</v>
      </c>
      <c r="H3396" s="3">
        <f t="shared" ref="H3396:H3459" si="428">E3396*SQRT(2*$L$3/$L$4)</f>
        <v>0.21395022590648397</v>
      </c>
      <c r="I3396" s="3" t="str">
        <f t="shared" ref="I3396:I3459" si="429">IF(D3396&gt;$L$1,"ANO",A3396)</f>
        <v>ANO</v>
      </c>
    </row>
    <row r="3397" spans="1:9" x14ac:dyDescent="0.25">
      <c r="A3397" s="2">
        <v>33.94</v>
      </c>
      <c r="B3397" s="3">
        <f t="shared" ref="B3397:B3460" si="430">B3396-G3396/1000</f>
        <v>0.24982393706613729</v>
      </c>
      <c r="C3397" s="13">
        <f t="shared" si="424"/>
        <v>99649.109707760887</v>
      </c>
      <c r="D3397" s="13">
        <f t="shared" si="425"/>
        <v>101037.59610890171</v>
      </c>
      <c r="E3397" s="3">
        <f t="shared" si="426"/>
        <v>1.4427184504904522</v>
      </c>
      <c r="F3397" s="1">
        <f t="shared" si="423"/>
        <v>0.28854369009823805</v>
      </c>
      <c r="G3397" s="10">
        <f t="shared" si="427"/>
        <v>4.8090615016373009E-5</v>
      </c>
      <c r="H3397" s="3">
        <f t="shared" si="428"/>
        <v>0.2139403309128099</v>
      </c>
      <c r="I3397" s="3" t="str">
        <f t="shared" si="429"/>
        <v>ANO</v>
      </c>
    </row>
    <row r="3398" spans="1:9" x14ac:dyDescent="0.25">
      <c r="A3398" s="2">
        <v>33.950000000000003</v>
      </c>
      <c r="B3398" s="3">
        <f t="shared" si="430"/>
        <v>0.24982388897552227</v>
      </c>
      <c r="C3398" s="13">
        <f t="shared" si="424"/>
        <v>99649.014200419362</v>
      </c>
      <c r="D3398" s="13">
        <f t="shared" si="425"/>
        <v>101037.50013120656</v>
      </c>
      <c r="E3398" s="3">
        <f t="shared" si="426"/>
        <v>1.4426517231807212</v>
      </c>
      <c r="F3398" s="1">
        <f t="shared" si="423"/>
        <v>0.28853034463608684</v>
      </c>
      <c r="G3398" s="10">
        <f t="shared" si="427"/>
        <v>4.8088390772681138E-5</v>
      </c>
      <c r="H3398" s="3">
        <f t="shared" si="428"/>
        <v>0.21393043593800043</v>
      </c>
      <c r="I3398" s="3" t="str">
        <f t="shared" si="429"/>
        <v>ANO</v>
      </c>
    </row>
    <row r="3399" spans="1:9" x14ac:dyDescent="0.25">
      <c r="A3399" s="2">
        <v>33.96</v>
      </c>
      <c r="B3399" s="3">
        <f t="shared" si="430"/>
        <v>0.2498238408871315</v>
      </c>
      <c r="C3399" s="13">
        <f t="shared" si="424"/>
        <v>99648.918697678237</v>
      </c>
      <c r="D3399" s="13">
        <f t="shared" si="425"/>
        <v>101037.40415813356</v>
      </c>
      <c r="E3399" s="3">
        <f t="shared" si="426"/>
        <v>1.4425849959982124</v>
      </c>
      <c r="F3399" s="1">
        <f t="shared" ref="F3399:F3462" si="431">E3399*($L$6*1000)*(A3400-A3399)</f>
        <v>0.28851699919958507</v>
      </c>
      <c r="G3399" s="10">
        <f t="shared" si="427"/>
        <v>4.8086166533264175E-5</v>
      </c>
      <c r="H3399" s="3">
        <f t="shared" si="428"/>
        <v>0.21392054098205671</v>
      </c>
      <c r="I3399" s="3" t="str">
        <f t="shared" si="429"/>
        <v>ANO</v>
      </c>
    </row>
    <row r="3400" spans="1:9" x14ac:dyDescent="0.25">
      <c r="A3400" s="2">
        <v>33.97</v>
      </c>
      <c r="B3400" s="3">
        <f t="shared" si="430"/>
        <v>0.24982379280096498</v>
      </c>
      <c r="C3400" s="13">
        <f t="shared" si="424"/>
        <v>99648.823199537466</v>
      </c>
      <c r="D3400" s="13">
        <f t="shared" si="425"/>
        <v>101037.30818968268</v>
      </c>
      <c r="E3400" s="3">
        <f t="shared" si="426"/>
        <v>1.4425182689429121</v>
      </c>
      <c r="F3400" s="1">
        <f t="shared" si="431"/>
        <v>0.28850365378852505</v>
      </c>
      <c r="G3400" s="10">
        <f t="shared" si="427"/>
        <v>4.8083942298087507E-5</v>
      </c>
      <c r="H3400" s="3">
        <f t="shared" si="428"/>
        <v>0.21391064604497667</v>
      </c>
      <c r="I3400" s="3" t="str">
        <f t="shared" si="429"/>
        <v>ANO</v>
      </c>
    </row>
    <row r="3401" spans="1:9" x14ac:dyDescent="0.25">
      <c r="A3401" s="2">
        <v>33.979999999999997</v>
      </c>
      <c r="B3401" s="3">
        <f t="shared" si="430"/>
        <v>0.24982374471702268</v>
      </c>
      <c r="C3401" s="13">
        <f t="shared" si="424"/>
        <v>99648.727705996993</v>
      </c>
      <c r="D3401" s="13">
        <f t="shared" si="425"/>
        <v>101037.21222585384</v>
      </c>
      <c r="E3401" s="3">
        <f t="shared" si="426"/>
        <v>1.4424515420147985</v>
      </c>
      <c r="F3401" s="1">
        <f t="shared" si="431"/>
        <v>0.2884903084031073</v>
      </c>
      <c r="G3401" s="10">
        <f t="shared" si="427"/>
        <v>4.8081718067184553E-5</v>
      </c>
      <c r="H3401" s="3">
        <f t="shared" si="428"/>
        <v>0.21390075112675713</v>
      </c>
      <c r="I3401" s="3" t="str">
        <f t="shared" si="429"/>
        <v>ANO</v>
      </c>
    </row>
    <row r="3402" spans="1:9" x14ac:dyDescent="0.25">
      <c r="A3402" s="2">
        <v>33.99</v>
      </c>
      <c r="B3402" s="3">
        <f t="shared" si="430"/>
        <v>0.2498236966353046</v>
      </c>
      <c r="C3402" s="13">
        <f t="shared" si="424"/>
        <v>99648.632217056773</v>
      </c>
      <c r="D3402" s="13">
        <f t="shared" si="425"/>
        <v>101037.116266647</v>
      </c>
      <c r="E3402" s="3">
        <f t="shared" si="426"/>
        <v>1.4423848152138483</v>
      </c>
      <c r="F3402" s="1">
        <f t="shared" si="431"/>
        <v>0.28847696304271225</v>
      </c>
      <c r="G3402" s="10">
        <f t="shared" si="427"/>
        <v>4.8079493840452044E-5</v>
      </c>
      <c r="H3402" s="3">
        <f t="shared" si="428"/>
        <v>0.21389085622739462</v>
      </c>
      <c r="I3402" s="3" t="str">
        <f t="shared" si="429"/>
        <v>ANO</v>
      </c>
    </row>
    <row r="3403" spans="1:9" x14ac:dyDescent="0.25">
      <c r="A3403" s="2">
        <v>34</v>
      </c>
      <c r="B3403" s="3">
        <f t="shared" si="430"/>
        <v>0.24982364855581077</v>
      </c>
      <c r="C3403" s="13">
        <f t="shared" si="424"/>
        <v>99648.536732716835</v>
      </c>
      <c r="D3403" s="13">
        <f t="shared" si="425"/>
        <v>101037.02031206222</v>
      </c>
      <c r="E3403" s="3">
        <f t="shared" si="426"/>
        <v>1.4423180885401199</v>
      </c>
      <c r="F3403" s="1">
        <f t="shared" si="431"/>
        <v>0.28846361770796658</v>
      </c>
      <c r="G3403" s="10">
        <f t="shared" si="427"/>
        <v>4.8077269617994428E-5</v>
      </c>
      <c r="H3403" s="3">
        <f t="shared" si="428"/>
        <v>0.2138809613468978</v>
      </c>
      <c r="I3403" s="3" t="str">
        <f t="shared" si="429"/>
        <v>ANO</v>
      </c>
    </row>
    <row r="3404" spans="1:9" x14ac:dyDescent="0.25">
      <c r="A3404" s="2">
        <v>34.01</v>
      </c>
      <c r="B3404" s="3">
        <f t="shared" si="430"/>
        <v>0.24982360047854116</v>
      </c>
      <c r="C3404" s="13">
        <f t="shared" si="424"/>
        <v>99648.441252977107</v>
      </c>
      <c r="D3404" s="13">
        <f t="shared" si="425"/>
        <v>101036.92436209938</v>
      </c>
      <c r="E3404" s="3">
        <f t="shared" si="426"/>
        <v>1.4422513619935593</v>
      </c>
      <c r="F3404" s="1">
        <f t="shared" si="431"/>
        <v>0.28845027239885945</v>
      </c>
      <c r="G3404" s="10">
        <f t="shared" si="427"/>
        <v>4.8075045399809911E-5</v>
      </c>
      <c r="H3404" s="3">
        <f t="shared" si="428"/>
        <v>0.21387106648525867</v>
      </c>
      <c r="I3404" s="3" t="str">
        <f t="shared" si="429"/>
        <v>ANO</v>
      </c>
    </row>
    <row r="3405" spans="1:9" x14ac:dyDescent="0.25">
      <c r="A3405" s="2">
        <v>34.020000000000003</v>
      </c>
      <c r="B3405" s="3">
        <f t="shared" si="430"/>
        <v>0.24982355240349577</v>
      </c>
      <c r="C3405" s="13">
        <f t="shared" si="424"/>
        <v>99648.34577783756</v>
      </c>
      <c r="D3405" s="13">
        <f t="shared" si="425"/>
        <v>101036.82841675849</v>
      </c>
      <c r="E3405" s="3">
        <f t="shared" si="426"/>
        <v>1.4421846355741852</v>
      </c>
      <c r="F3405" s="1">
        <f t="shared" si="431"/>
        <v>0.28843692711477964</v>
      </c>
      <c r="G3405" s="10">
        <f t="shared" si="427"/>
        <v>4.8072821185796605E-5</v>
      </c>
      <c r="H3405" s="3">
        <f t="shared" si="428"/>
        <v>0.21386117164247997</v>
      </c>
      <c r="I3405" s="3" t="str">
        <f t="shared" si="429"/>
        <v>ANO</v>
      </c>
    </row>
    <row r="3406" spans="1:9" x14ac:dyDescent="0.25">
      <c r="A3406" s="2">
        <v>34.03</v>
      </c>
      <c r="B3406" s="3">
        <f t="shared" si="430"/>
        <v>0.24982350433067457</v>
      </c>
      <c r="C3406" s="13">
        <f t="shared" si="424"/>
        <v>99648.25030729812</v>
      </c>
      <c r="D3406" s="13">
        <f t="shared" si="425"/>
        <v>101036.73247603945</v>
      </c>
      <c r="E3406" s="3">
        <f t="shared" si="426"/>
        <v>1.4421179092819438</v>
      </c>
      <c r="F3406" s="1">
        <f t="shared" si="431"/>
        <v>0.28842358185633138</v>
      </c>
      <c r="G3406" s="10">
        <f t="shared" si="427"/>
        <v>4.8070596976055231E-5</v>
      </c>
      <c r="H3406" s="3">
        <f t="shared" si="428"/>
        <v>0.21385127681855376</v>
      </c>
      <c r="I3406" s="3" t="str">
        <f t="shared" si="429"/>
        <v>ANO</v>
      </c>
    </row>
    <row r="3407" spans="1:9" x14ac:dyDescent="0.25">
      <c r="A3407" s="2">
        <v>34.04</v>
      </c>
      <c r="B3407" s="3">
        <f t="shared" si="430"/>
        <v>0.2498234562600776</v>
      </c>
      <c r="C3407" s="13">
        <f t="shared" si="424"/>
        <v>99648.154841358803</v>
      </c>
      <c r="D3407" s="13">
        <f t="shared" si="425"/>
        <v>101036.63653994231</v>
      </c>
      <c r="E3407" s="3">
        <f t="shared" si="426"/>
        <v>1.4420511831168834</v>
      </c>
      <c r="F3407" s="1">
        <f t="shared" si="431"/>
        <v>0.28841023662331933</v>
      </c>
      <c r="G3407" s="10">
        <f t="shared" si="427"/>
        <v>4.8068372770553223E-5</v>
      </c>
      <c r="H3407" s="3">
        <f t="shared" si="428"/>
        <v>0.21384138201348718</v>
      </c>
      <c r="I3407" s="3" t="str">
        <f t="shared" si="429"/>
        <v>ANO</v>
      </c>
    </row>
    <row r="3408" spans="1:9" x14ac:dyDescent="0.25">
      <c r="A3408" s="2">
        <v>34.049999999999997</v>
      </c>
      <c r="B3408" s="3">
        <f t="shared" si="430"/>
        <v>0.24982340819170482</v>
      </c>
      <c r="C3408" s="13">
        <f t="shared" si="424"/>
        <v>99648.059380019535</v>
      </c>
      <c r="D3408" s="13">
        <f t="shared" si="425"/>
        <v>101036.54060846695</v>
      </c>
      <c r="E3408" s="3">
        <f t="shared" si="426"/>
        <v>1.4419844570789506</v>
      </c>
      <c r="F3408" s="1">
        <f t="shared" si="431"/>
        <v>0.28839689141593766</v>
      </c>
      <c r="G3408" s="10">
        <f t="shared" si="427"/>
        <v>4.8066148569322945E-5</v>
      </c>
      <c r="H3408" s="3">
        <f t="shared" si="428"/>
        <v>0.2138314872272723</v>
      </c>
      <c r="I3408" s="3" t="str">
        <f t="shared" si="429"/>
        <v>ANO</v>
      </c>
    </row>
    <row r="3409" spans="1:9" x14ac:dyDescent="0.25">
      <c r="A3409" s="2">
        <v>34.06</v>
      </c>
      <c r="B3409" s="3">
        <f t="shared" si="430"/>
        <v>0.24982336012555625</v>
      </c>
      <c r="C3409" s="13">
        <f t="shared" si="424"/>
        <v>99647.963923280346</v>
      </c>
      <c r="D3409" s="13">
        <f t="shared" si="425"/>
        <v>101036.44468161343</v>
      </c>
      <c r="E3409" s="3">
        <f t="shared" si="426"/>
        <v>1.4419177311681937</v>
      </c>
      <c r="F3409" s="1">
        <f t="shared" si="431"/>
        <v>0.28838354623358137</v>
      </c>
      <c r="G3409" s="10">
        <f t="shared" si="427"/>
        <v>4.8063924372263558E-5</v>
      </c>
      <c r="H3409" s="3">
        <f t="shared" si="428"/>
        <v>0.2138215924599163</v>
      </c>
      <c r="I3409" s="3" t="str">
        <f t="shared" si="429"/>
        <v>ANO</v>
      </c>
    </row>
    <row r="3410" spans="1:9" x14ac:dyDescent="0.25">
      <c r="A3410" s="2">
        <v>34.07</v>
      </c>
      <c r="B3410" s="3">
        <f t="shared" si="430"/>
        <v>0.24982331206163189</v>
      </c>
      <c r="C3410" s="13">
        <f t="shared" si="424"/>
        <v>99647.868471141148</v>
      </c>
      <c r="D3410" s="13">
        <f t="shared" si="425"/>
        <v>101036.34875938165</v>
      </c>
      <c r="E3410" s="3">
        <f t="shared" si="426"/>
        <v>1.441851005384569</v>
      </c>
      <c r="F3410" s="1">
        <f t="shared" si="431"/>
        <v>0.2883702010768564</v>
      </c>
      <c r="G3410" s="10">
        <f t="shared" si="427"/>
        <v>4.8061700179476064E-5</v>
      </c>
      <c r="H3410" s="3">
        <f t="shared" si="428"/>
        <v>0.21381169771141273</v>
      </c>
      <c r="I3410" s="3" t="str">
        <f t="shared" si="429"/>
        <v>ANO</v>
      </c>
    </row>
    <row r="3411" spans="1:9" x14ac:dyDescent="0.25">
      <c r="A3411" s="2">
        <v>34.08</v>
      </c>
      <c r="B3411" s="3">
        <f t="shared" si="430"/>
        <v>0.24982326399993171</v>
      </c>
      <c r="C3411" s="13">
        <f t="shared" si="424"/>
        <v>99647.773023601927</v>
      </c>
      <c r="D3411" s="13">
        <f t="shared" si="425"/>
        <v>101036.25284177161</v>
      </c>
      <c r="E3411" s="3">
        <f t="shared" si="426"/>
        <v>1.4417842797280847</v>
      </c>
      <c r="F3411" s="1">
        <f t="shared" si="431"/>
        <v>0.28835685594576443</v>
      </c>
      <c r="G3411" s="10">
        <f t="shared" si="427"/>
        <v>4.8059475990960739E-5</v>
      </c>
      <c r="H3411" s="3">
        <f t="shared" si="428"/>
        <v>0.21380180298176277</v>
      </c>
      <c r="I3411" s="3" t="str">
        <f t="shared" si="429"/>
        <v>ANO</v>
      </c>
    </row>
    <row r="3412" spans="1:9" x14ac:dyDescent="0.25">
      <c r="A3412" s="2">
        <v>34.090000000000003</v>
      </c>
      <c r="B3412" s="3">
        <f t="shared" si="430"/>
        <v>0.24982321594045573</v>
      </c>
      <c r="C3412" s="13">
        <f t="shared" si="424"/>
        <v>99647.677580662639</v>
      </c>
      <c r="D3412" s="13">
        <f t="shared" si="425"/>
        <v>101036.15692878325</v>
      </c>
      <c r="E3412" s="3">
        <f t="shared" si="426"/>
        <v>1.4417175541987277</v>
      </c>
      <c r="F3412" s="1">
        <f t="shared" si="431"/>
        <v>0.28834351083968818</v>
      </c>
      <c r="G3412" s="10">
        <f t="shared" si="427"/>
        <v>4.8057251806614694E-5</v>
      </c>
      <c r="H3412" s="3">
        <f t="shared" si="428"/>
        <v>0.21379190827096448</v>
      </c>
      <c r="I3412" s="3" t="str">
        <f t="shared" si="429"/>
        <v>ANO</v>
      </c>
    </row>
    <row r="3413" spans="1:9" x14ac:dyDescent="0.25">
      <c r="A3413" s="2">
        <v>34.1</v>
      </c>
      <c r="B3413" s="3">
        <f t="shared" si="430"/>
        <v>0.24982316788320391</v>
      </c>
      <c r="C3413" s="13">
        <f t="shared" si="424"/>
        <v>99647.582142323226</v>
      </c>
      <c r="D3413" s="13">
        <f t="shared" si="425"/>
        <v>101036.06102041653</v>
      </c>
      <c r="E3413" s="3">
        <f t="shared" si="426"/>
        <v>1.4416508287964753</v>
      </c>
      <c r="F3413" s="1">
        <f t="shared" si="431"/>
        <v>0.2883301657592377</v>
      </c>
      <c r="G3413" s="10">
        <f t="shared" si="427"/>
        <v>4.8055027626539619E-5</v>
      </c>
      <c r="H3413" s="3">
        <f t="shared" si="428"/>
        <v>0.2137820135790145</v>
      </c>
      <c r="I3413" s="3" t="str">
        <f t="shared" si="429"/>
        <v>ANO</v>
      </c>
    </row>
    <row r="3414" spans="1:9" x14ac:dyDescent="0.25">
      <c r="A3414" s="2">
        <v>34.11</v>
      </c>
      <c r="B3414" s="3">
        <f t="shared" si="430"/>
        <v>0.24982311982817629</v>
      </c>
      <c r="C3414" s="13">
        <f t="shared" si="424"/>
        <v>99647.486708583703</v>
      </c>
      <c r="D3414" s="13">
        <f t="shared" si="425"/>
        <v>101035.96511667145</v>
      </c>
      <c r="E3414" s="3">
        <f t="shared" si="426"/>
        <v>1.4415841035213552</v>
      </c>
      <c r="F3414" s="1">
        <f t="shared" si="431"/>
        <v>0.28831682070421372</v>
      </c>
      <c r="G3414" s="10">
        <f t="shared" si="427"/>
        <v>4.8052803450702284E-5</v>
      </c>
      <c r="H3414" s="3">
        <f t="shared" si="428"/>
        <v>0.21377211890591691</v>
      </c>
      <c r="I3414" s="3" t="str">
        <f t="shared" si="429"/>
        <v>ANO</v>
      </c>
    </row>
    <row r="3415" spans="1:9" x14ac:dyDescent="0.25">
      <c r="A3415" s="2">
        <v>34.119999999999997</v>
      </c>
      <c r="B3415" s="3">
        <f t="shared" si="430"/>
        <v>0.24982307177537283</v>
      </c>
      <c r="C3415" s="13">
        <f t="shared" si="424"/>
        <v>99647.391279443982</v>
      </c>
      <c r="D3415" s="13">
        <f t="shared" si="425"/>
        <v>101035.86921754791</v>
      </c>
      <c r="E3415" s="3">
        <f t="shared" si="426"/>
        <v>1.4415173783733144</v>
      </c>
      <c r="F3415" s="1">
        <f t="shared" si="431"/>
        <v>0.28830347567481035</v>
      </c>
      <c r="G3415" s="10">
        <f t="shared" si="427"/>
        <v>4.8050579279135059E-5</v>
      </c>
      <c r="H3415" s="3">
        <f t="shared" si="428"/>
        <v>0.21376222425166388</v>
      </c>
      <c r="I3415" s="3" t="str">
        <f t="shared" si="429"/>
        <v>ANO</v>
      </c>
    </row>
    <row r="3416" spans="1:9" x14ac:dyDescent="0.25">
      <c r="A3416" s="2">
        <v>34.130000000000003</v>
      </c>
      <c r="B3416" s="3">
        <f t="shared" si="430"/>
        <v>0.24982302372479356</v>
      </c>
      <c r="C3416" s="13">
        <f t="shared" si="424"/>
        <v>99647.295854904107</v>
      </c>
      <c r="D3416" s="13">
        <f t="shared" si="425"/>
        <v>101035.77332304599</v>
      </c>
      <c r="E3416" s="3">
        <f t="shared" si="426"/>
        <v>1.441450653352421</v>
      </c>
      <c r="F3416" s="1">
        <f t="shared" si="431"/>
        <v>0.2882901306704268</v>
      </c>
      <c r="G3416" s="10">
        <f t="shared" si="427"/>
        <v>4.8048355111737797E-5</v>
      </c>
      <c r="H3416" s="3">
        <f t="shared" si="428"/>
        <v>0.2137523296162655</v>
      </c>
      <c r="I3416" s="3" t="str">
        <f t="shared" si="429"/>
        <v>ANO</v>
      </c>
    </row>
    <row r="3417" spans="1:9" x14ac:dyDescent="0.25">
      <c r="A3417" s="2">
        <v>34.14</v>
      </c>
      <c r="B3417" s="3">
        <f t="shared" si="430"/>
        <v>0.24982297567643846</v>
      </c>
      <c r="C3417" s="13">
        <f t="shared" si="424"/>
        <v>99647.20043496399</v>
      </c>
      <c r="D3417" s="13">
        <f t="shared" si="425"/>
        <v>101035.67743316556</v>
      </c>
      <c r="E3417" s="3">
        <f t="shared" si="426"/>
        <v>1.4413839284586114</v>
      </c>
      <c r="F3417" s="1">
        <f t="shared" si="431"/>
        <v>0.28827678569166493</v>
      </c>
      <c r="G3417" s="10">
        <f t="shared" si="427"/>
        <v>4.8046130948610822E-5</v>
      </c>
      <c r="H3417" s="3">
        <f t="shared" si="428"/>
        <v>0.21374243499971238</v>
      </c>
      <c r="I3417" s="3" t="str">
        <f t="shared" si="429"/>
        <v>ANO</v>
      </c>
    </row>
    <row r="3418" spans="1:9" x14ac:dyDescent="0.25">
      <c r="A3418" s="2">
        <v>34.15</v>
      </c>
      <c r="B3418" s="3">
        <f t="shared" si="430"/>
        <v>0.24982292763030753</v>
      </c>
      <c r="C3418" s="13">
        <f t="shared" si="424"/>
        <v>99647.105019623617</v>
      </c>
      <c r="D3418" s="13">
        <f t="shared" si="425"/>
        <v>101035.58154790665</v>
      </c>
      <c r="E3418" s="3">
        <f t="shared" si="426"/>
        <v>1.4413172036919137</v>
      </c>
      <c r="F3418" s="1">
        <f t="shared" si="431"/>
        <v>0.28826344073832538</v>
      </c>
      <c r="G3418" s="10">
        <f t="shared" si="427"/>
        <v>4.8043906789720895E-5</v>
      </c>
      <c r="H3418" s="3">
        <f t="shared" si="428"/>
        <v>0.21373254040200862</v>
      </c>
      <c r="I3418" s="3" t="str">
        <f t="shared" si="429"/>
        <v>ANO</v>
      </c>
    </row>
    <row r="3419" spans="1:9" x14ac:dyDescent="0.25">
      <c r="A3419" s="2">
        <v>34.159999999999997</v>
      </c>
      <c r="B3419" s="3">
        <f t="shared" si="430"/>
        <v>0.24982287958640073</v>
      </c>
      <c r="C3419" s="13">
        <f t="shared" si="424"/>
        <v>99647.009608882887</v>
      </c>
      <c r="D3419" s="13">
        <f t="shared" si="425"/>
        <v>101035.48566726912</v>
      </c>
      <c r="E3419" s="3">
        <f t="shared" si="426"/>
        <v>1.4412504790522545</v>
      </c>
      <c r="F3419" s="1">
        <f t="shared" si="431"/>
        <v>0.28825009581059835</v>
      </c>
      <c r="G3419" s="10">
        <f t="shared" si="427"/>
        <v>4.8041682635099722E-5</v>
      </c>
      <c r="H3419" s="3">
        <f t="shared" si="428"/>
        <v>0.21372264582314338</v>
      </c>
      <c r="I3419" s="3" t="str">
        <f t="shared" si="429"/>
        <v>ANO</v>
      </c>
    </row>
    <row r="3420" spans="1:9" x14ac:dyDescent="0.25">
      <c r="A3420" s="2">
        <v>34.17</v>
      </c>
      <c r="B3420" s="3">
        <f t="shared" si="430"/>
        <v>0.2498228315447181</v>
      </c>
      <c r="C3420" s="13">
        <f t="shared" si="424"/>
        <v>99646.914202741842</v>
      </c>
      <c r="D3420" s="13">
        <f t="shared" si="425"/>
        <v>101035.38979125304</v>
      </c>
      <c r="E3420" s="3">
        <f t="shared" si="426"/>
        <v>1.4411837545396917</v>
      </c>
      <c r="F3420" s="1">
        <f t="shared" si="431"/>
        <v>0.28823675090788098</v>
      </c>
      <c r="G3420" s="10">
        <f t="shared" si="427"/>
        <v>4.8039458484646833E-5</v>
      </c>
      <c r="H3420" s="3">
        <f t="shared" si="428"/>
        <v>0.21371275126312522</v>
      </c>
      <c r="I3420" s="3" t="str">
        <f t="shared" si="429"/>
        <v>ANO</v>
      </c>
    </row>
    <row r="3421" spans="1:9" x14ac:dyDescent="0.25">
      <c r="A3421" s="2">
        <v>34.18</v>
      </c>
      <c r="B3421" s="3">
        <f t="shared" si="430"/>
        <v>0.2498227835052596</v>
      </c>
      <c r="C3421" s="13">
        <f t="shared" si="424"/>
        <v>99646.818801200396</v>
      </c>
      <c r="D3421" s="13">
        <f t="shared" si="425"/>
        <v>101035.2939198583</v>
      </c>
      <c r="E3421" s="3">
        <f t="shared" si="426"/>
        <v>1.4411170301541822</v>
      </c>
      <c r="F3421" s="1">
        <f t="shared" si="431"/>
        <v>0.28822340603077912</v>
      </c>
      <c r="G3421" s="10">
        <f t="shared" si="427"/>
        <v>4.8037234338463186E-5</v>
      </c>
      <c r="H3421" s="3">
        <f t="shared" si="428"/>
        <v>0.21370285672194778</v>
      </c>
      <c r="I3421" s="3" t="str">
        <f t="shared" si="429"/>
        <v>ANO</v>
      </c>
    </row>
    <row r="3422" spans="1:9" x14ac:dyDescent="0.25">
      <c r="A3422" s="2">
        <v>34.19</v>
      </c>
      <c r="B3422" s="3">
        <f t="shared" si="430"/>
        <v>0.24982273546802528</v>
      </c>
      <c r="C3422" s="13">
        <f t="shared" si="424"/>
        <v>99646.723404258591</v>
      </c>
      <c r="D3422" s="13">
        <f t="shared" si="425"/>
        <v>101035.19805308497</v>
      </c>
      <c r="E3422" s="3">
        <f t="shared" si="426"/>
        <v>1.4410503058957742</v>
      </c>
      <c r="F3422" s="1">
        <f t="shared" si="431"/>
        <v>0.28821006117930231</v>
      </c>
      <c r="G3422" s="10">
        <f t="shared" si="427"/>
        <v>4.8035010196550388E-5</v>
      </c>
      <c r="H3422" s="3">
        <f t="shared" si="428"/>
        <v>0.21369296219961814</v>
      </c>
      <c r="I3422" s="3" t="str">
        <f t="shared" si="429"/>
        <v>ANO</v>
      </c>
    </row>
    <row r="3423" spans="1:9" x14ac:dyDescent="0.25">
      <c r="A3423" s="2">
        <v>34.200000000000003</v>
      </c>
      <c r="B3423" s="3">
        <f t="shared" si="430"/>
        <v>0.24982268743301508</v>
      </c>
      <c r="C3423" s="13">
        <f t="shared" si="424"/>
        <v>99646.628011916328</v>
      </c>
      <c r="D3423" s="13">
        <f t="shared" si="425"/>
        <v>101035.10219093293</v>
      </c>
      <c r="E3423" s="3">
        <f t="shared" si="426"/>
        <v>1.4409835817644143</v>
      </c>
      <c r="F3423" s="1">
        <f t="shared" si="431"/>
        <v>0.28819671635282551</v>
      </c>
      <c r="G3423" s="10">
        <f t="shared" si="427"/>
        <v>4.8032786058804253E-5</v>
      </c>
      <c r="H3423" s="3">
        <f t="shared" si="428"/>
        <v>0.21368306769612846</v>
      </c>
      <c r="I3423" s="3" t="str">
        <f t="shared" si="429"/>
        <v>ANO</v>
      </c>
    </row>
    <row r="3424" spans="1:9" x14ac:dyDescent="0.25">
      <c r="A3424" s="2">
        <v>34.21</v>
      </c>
      <c r="B3424" s="3">
        <f t="shared" si="430"/>
        <v>0.24982263940022903</v>
      </c>
      <c r="C3424" s="13">
        <f t="shared" si="424"/>
        <v>99646.532624173589</v>
      </c>
      <c r="D3424" s="13">
        <f t="shared" si="425"/>
        <v>101035.00633340215</v>
      </c>
      <c r="E3424" s="3">
        <f t="shared" si="426"/>
        <v>1.4409168577601001</v>
      </c>
      <c r="F3424" s="1">
        <f t="shared" si="431"/>
        <v>0.28818337155196266</v>
      </c>
      <c r="G3424" s="10">
        <f t="shared" si="427"/>
        <v>4.803056192532711E-5</v>
      </c>
      <c r="H3424" s="3">
        <f t="shared" si="428"/>
        <v>0.21367317321147836</v>
      </c>
      <c r="I3424" s="3" t="str">
        <f t="shared" si="429"/>
        <v>ANO</v>
      </c>
    </row>
    <row r="3425" spans="1:9" x14ac:dyDescent="0.25">
      <c r="A3425" s="2">
        <v>34.22</v>
      </c>
      <c r="B3425" s="3">
        <f t="shared" si="430"/>
        <v>0.24982259136966711</v>
      </c>
      <c r="C3425" s="13">
        <f t="shared" si="424"/>
        <v>99646.437241030348</v>
      </c>
      <c r="D3425" s="13">
        <f t="shared" si="425"/>
        <v>101034.91048049265</v>
      </c>
      <c r="E3425" s="3">
        <f t="shared" si="426"/>
        <v>1.440850133882849</v>
      </c>
      <c r="F3425" s="1">
        <f t="shared" si="431"/>
        <v>0.28817002677651249</v>
      </c>
      <c r="G3425" s="10">
        <f t="shared" si="427"/>
        <v>4.8028337796085417E-5</v>
      </c>
      <c r="H3425" s="3">
        <f t="shared" si="428"/>
        <v>0.2136632787456704</v>
      </c>
      <c r="I3425" s="3" t="str">
        <f t="shared" si="429"/>
        <v>ANO</v>
      </c>
    </row>
    <row r="3426" spans="1:9" x14ac:dyDescent="0.25">
      <c r="A3426" s="2">
        <v>34.229999999999997</v>
      </c>
      <c r="B3426" s="3">
        <f t="shared" si="430"/>
        <v>0.24982254334132931</v>
      </c>
      <c r="C3426" s="13">
        <f t="shared" si="424"/>
        <v>99646.341862486515</v>
      </c>
      <c r="D3426" s="13">
        <f t="shared" si="425"/>
        <v>101034.81463220429</v>
      </c>
      <c r="E3426" s="3">
        <f t="shared" si="426"/>
        <v>1.4407834101325976</v>
      </c>
      <c r="F3426" s="1">
        <f t="shared" si="431"/>
        <v>0.28815668202666694</v>
      </c>
      <c r="G3426" s="10">
        <f t="shared" si="427"/>
        <v>4.8026113671111156E-5</v>
      </c>
      <c r="H3426" s="3">
        <f t="shared" si="428"/>
        <v>0.21365338429869518</v>
      </c>
      <c r="I3426" s="3" t="str">
        <f t="shared" si="429"/>
        <v>ANO</v>
      </c>
    </row>
    <row r="3427" spans="1:9" x14ac:dyDescent="0.25">
      <c r="A3427" s="2">
        <v>34.24</v>
      </c>
      <c r="B3427" s="3">
        <f t="shared" si="430"/>
        <v>0.24982249531521564</v>
      </c>
      <c r="C3427" s="13">
        <f t="shared" si="424"/>
        <v>99646.246488542136</v>
      </c>
      <c r="D3427" s="13">
        <f t="shared" si="425"/>
        <v>101034.71878853715</v>
      </c>
      <c r="E3427" s="3">
        <f t="shared" si="426"/>
        <v>1.4407166865094143</v>
      </c>
      <c r="F3427" s="1">
        <f t="shared" si="431"/>
        <v>0.28814333730182556</v>
      </c>
      <c r="G3427" s="10">
        <f t="shared" si="427"/>
        <v>4.8023889550304257E-5</v>
      </c>
      <c r="H3427" s="3">
        <f t="shared" si="428"/>
        <v>0.21364348987056289</v>
      </c>
      <c r="I3427" s="3" t="str">
        <f t="shared" si="429"/>
        <v>ANO</v>
      </c>
    </row>
    <row r="3428" spans="1:9" x14ac:dyDescent="0.25">
      <c r="A3428" s="2">
        <v>34.25</v>
      </c>
      <c r="B3428" s="3">
        <f t="shared" si="430"/>
        <v>0.24982244729132608</v>
      </c>
      <c r="C3428" s="13">
        <f t="shared" si="424"/>
        <v>99646.151119197108</v>
      </c>
      <c r="D3428" s="13">
        <f t="shared" si="425"/>
        <v>101034.62294949111</v>
      </c>
      <c r="E3428" s="3">
        <f t="shared" si="426"/>
        <v>1.4406499630132257</v>
      </c>
      <c r="F3428" s="1">
        <f t="shared" si="431"/>
        <v>0.28812999260258781</v>
      </c>
      <c r="G3428" s="10">
        <f t="shared" si="427"/>
        <v>4.8021665433764636E-5</v>
      </c>
      <c r="H3428" s="3">
        <f t="shared" si="428"/>
        <v>0.21363359546126259</v>
      </c>
      <c r="I3428" s="3" t="str">
        <f t="shared" si="429"/>
        <v>ANO</v>
      </c>
    </row>
    <row r="3429" spans="1:9" x14ac:dyDescent="0.25">
      <c r="A3429" s="2">
        <v>34.26</v>
      </c>
      <c r="B3429" s="3">
        <f t="shared" si="430"/>
        <v>0.24982239926966066</v>
      </c>
      <c r="C3429" s="13">
        <f t="shared" si="424"/>
        <v>99646.055754451489</v>
      </c>
      <c r="D3429" s="13">
        <f t="shared" si="425"/>
        <v>101034.52711506623</v>
      </c>
      <c r="E3429" s="3">
        <f t="shared" si="426"/>
        <v>1.4405832396441001</v>
      </c>
      <c r="F3429" s="1">
        <f t="shared" si="431"/>
        <v>0.28811664792896741</v>
      </c>
      <c r="G3429" s="10">
        <f t="shared" si="427"/>
        <v>4.8019441321494569E-5</v>
      </c>
      <c r="H3429" s="3">
        <f t="shared" si="428"/>
        <v>0.21362370107080442</v>
      </c>
      <c r="I3429" s="3" t="str">
        <f t="shared" si="429"/>
        <v>ANO</v>
      </c>
    </row>
    <row r="3430" spans="1:9" x14ac:dyDescent="0.25">
      <c r="A3430" s="2">
        <v>34.270000000000003</v>
      </c>
      <c r="B3430" s="3">
        <f t="shared" si="430"/>
        <v>0.24982235125021934</v>
      </c>
      <c r="C3430" s="13">
        <f t="shared" si="424"/>
        <v>99645.960394305177</v>
      </c>
      <c r="D3430" s="13">
        <f t="shared" si="425"/>
        <v>101034.43128526241</v>
      </c>
      <c r="E3430" s="3">
        <f t="shared" si="426"/>
        <v>1.440516516401984</v>
      </c>
      <c r="F3430" s="1">
        <f t="shared" si="431"/>
        <v>0.28810330328033945</v>
      </c>
      <c r="G3430" s="10">
        <f t="shared" si="427"/>
        <v>4.8017217213389912E-5</v>
      </c>
      <c r="H3430" s="3">
        <f t="shared" si="428"/>
        <v>0.21361380669918045</v>
      </c>
      <c r="I3430" s="3" t="str">
        <f t="shared" si="429"/>
        <v>ANO</v>
      </c>
    </row>
    <row r="3431" spans="1:9" x14ac:dyDescent="0.25">
      <c r="A3431" s="2">
        <v>34.28</v>
      </c>
      <c r="B3431" s="3">
        <f t="shared" si="430"/>
        <v>0.24982230323300214</v>
      </c>
      <c r="C3431" s="13">
        <f t="shared" si="424"/>
        <v>99645.865038758158</v>
      </c>
      <c r="D3431" s="13">
        <f t="shared" si="425"/>
        <v>101034.33546007963</v>
      </c>
      <c r="E3431" s="3">
        <f t="shared" si="426"/>
        <v>1.4404497932868749</v>
      </c>
      <c r="F3431" s="1">
        <f t="shared" si="431"/>
        <v>0.28808995865731768</v>
      </c>
      <c r="G3431" s="10">
        <f t="shared" si="427"/>
        <v>4.8014993109552945E-5</v>
      </c>
      <c r="H3431" s="3">
        <f t="shared" si="428"/>
        <v>0.21360391234639034</v>
      </c>
      <c r="I3431" s="3" t="str">
        <f t="shared" si="429"/>
        <v>ANO</v>
      </c>
    </row>
    <row r="3432" spans="1:9" x14ac:dyDescent="0.25">
      <c r="A3432" s="2">
        <v>34.29</v>
      </c>
      <c r="B3432" s="3">
        <f t="shared" si="430"/>
        <v>0.24982225521800902</v>
      </c>
      <c r="C3432" s="13">
        <f t="shared" si="424"/>
        <v>99645.769687810345</v>
      </c>
      <c r="D3432" s="13">
        <f t="shared" si="425"/>
        <v>101034.23963951782</v>
      </c>
      <c r="E3432" s="3">
        <f t="shared" si="426"/>
        <v>1.4403830702987501</v>
      </c>
      <c r="F3432" s="1">
        <f t="shared" si="431"/>
        <v>0.2880766140596927</v>
      </c>
      <c r="G3432" s="10">
        <f t="shared" si="427"/>
        <v>4.8012769009948786E-5</v>
      </c>
      <c r="H3432" s="3">
        <f t="shared" si="428"/>
        <v>0.21359401801243069</v>
      </c>
      <c r="I3432" s="3" t="str">
        <f t="shared" si="429"/>
        <v>ANO</v>
      </c>
    </row>
    <row r="3433" spans="1:9" x14ac:dyDescent="0.25">
      <c r="A3433" s="2">
        <v>34.299999999999997</v>
      </c>
      <c r="B3433" s="3">
        <f t="shared" si="430"/>
        <v>0.24982220720524001</v>
      </c>
      <c r="C3433" s="13">
        <f t="shared" si="424"/>
        <v>99645.674341461752</v>
      </c>
      <c r="D3433" s="13">
        <f t="shared" si="425"/>
        <v>101034.14382357697</v>
      </c>
      <c r="E3433" s="3">
        <f t="shared" si="426"/>
        <v>1.4403163474376168</v>
      </c>
      <c r="F3433" s="1">
        <f t="shared" si="431"/>
        <v>0.28806326948767075</v>
      </c>
      <c r="G3433" s="10">
        <f t="shared" si="427"/>
        <v>4.8010544914611788E-5</v>
      </c>
      <c r="H3433" s="3">
        <f t="shared" si="428"/>
        <v>0.21358412369730256</v>
      </c>
      <c r="I3433" s="3" t="str">
        <f t="shared" si="429"/>
        <v>ANO</v>
      </c>
    </row>
    <row r="3434" spans="1:9" x14ac:dyDescent="0.25">
      <c r="A3434" s="2">
        <v>34.31</v>
      </c>
      <c r="B3434" s="3">
        <f t="shared" si="430"/>
        <v>0.24982215919469511</v>
      </c>
      <c r="C3434" s="13">
        <f t="shared" si="424"/>
        <v>99645.578999712379</v>
      </c>
      <c r="D3434" s="13">
        <f t="shared" si="425"/>
        <v>101034.04801225712</v>
      </c>
      <c r="E3434" s="3">
        <f t="shared" si="426"/>
        <v>1.440249624703513</v>
      </c>
      <c r="F3434" s="1">
        <f t="shared" si="431"/>
        <v>0.2880499249406453</v>
      </c>
      <c r="G3434" s="10">
        <f t="shared" si="427"/>
        <v>4.8008320823440885E-5</v>
      </c>
      <c r="H3434" s="3">
        <f t="shared" si="428"/>
        <v>0.21357422940101162</v>
      </c>
      <c r="I3434" s="3" t="str">
        <f t="shared" si="429"/>
        <v>ANO</v>
      </c>
    </row>
    <row r="3435" spans="1:9" x14ac:dyDescent="0.25">
      <c r="A3435" s="2">
        <v>34.32</v>
      </c>
      <c r="B3435" s="3">
        <f t="shared" si="430"/>
        <v>0.24982211118637429</v>
      </c>
      <c r="C3435" s="13">
        <f t="shared" si="424"/>
        <v>99645.483662562139</v>
      </c>
      <c r="D3435" s="13">
        <f t="shared" si="425"/>
        <v>101033.95220555813</v>
      </c>
      <c r="E3435" s="3">
        <f t="shared" si="426"/>
        <v>1.4401829020963755</v>
      </c>
      <c r="F3435" s="1">
        <f t="shared" si="431"/>
        <v>0.28803658041921776</v>
      </c>
      <c r="G3435" s="10">
        <f t="shared" si="427"/>
        <v>4.800609673653629E-5</v>
      </c>
      <c r="H3435" s="3">
        <f t="shared" si="428"/>
        <v>0.21356433512354844</v>
      </c>
      <c r="I3435" s="3" t="str">
        <f t="shared" si="429"/>
        <v>ANO</v>
      </c>
    </row>
    <row r="3436" spans="1:9" x14ac:dyDescent="0.25">
      <c r="A3436" s="2">
        <v>34.33</v>
      </c>
      <c r="B3436" s="3">
        <f t="shared" si="430"/>
        <v>0.24982206318027755</v>
      </c>
      <c r="C3436" s="13">
        <f t="shared" si="424"/>
        <v>99645.388330011003</v>
      </c>
      <c r="D3436" s="13">
        <f t="shared" si="425"/>
        <v>101033.85640348001</v>
      </c>
      <c r="E3436" s="3">
        <f t="shared" si="426"/>
        <v>1.4401161796162114</v>
      </c>
      <c r="F3436" s="1">
        <f t="shared" si="431"/>
        <v>0.28802323592338963</v>
      </c>
      <c r="G3436" s="10">
        <f t="shared" si="427"/>
        <v>4.8003872653898274E-5</v>
      </c>
      <c r="H3436" s="3">
        <f t="shared" si="428"/>
        <v>0.21355444086491415</v>
      </c>
      <c r="I3436" s="3" t="str">
        <f t="shared" si="429"/>
        <v>ANO</v>
      </c>
    </row>
    <row r="3437" spans="1:9" x14ac:dyDescent="0.25">
      <c r="A3437" s="2">
        <v>34.340000000000003</v>
      </c>
      <c r="B3437" s="3">
        <f t="shared" si="430"/>
        <v>0.2498220151764049</v>
      </c>
      <c r="C3437" s="13">
        <f t="shared" si="424"/>
        <v>99645.293002058927</v>
      </c>
      <c r="D3437" s="13">
        <f t="shared" si="425"/>
        <v>101033.7606060227</v>
      </c>
      <c r="E3437" s="3">
        <f t="shared" si="426"/>
        <v>1.4400494572630083</v>
      </c>
      <c r="F3437" s="1">
        <f t="shared" si="431"/>
        <v>0.28800989145254435</v>
      </c>
      <c r="G3437" s="10">
        <f t="shared" si="427"/>
        <v>4.8001648575424056E-5</v>
      </c>
      <c r="H3437" s="3">
        <f t="shared" si="428"/>
        <v>0.21354454662510686</v>
      </c>
      <c r="I3437" s="3" t="str">
        <f t="shared" si="429"/>
        <v>ANO</v>
      </c>
    </row>
    <row r="3438" spans="1:9" x14ac:dyDescent="0.25">
      <c r="A3438" s="2">
        <v>34.35</v>
      </c>
      <c r="B3438" s="3">
        <f t="shared" si="430"/>
        <v>0.24982196717475633</v>
      </c>
      <c r="C3438" s="13">
        <f t="shared" si="424"/>
        <v>99645.19767870591</v>
      </c>
      <c r="D3438" s="13">
        <f t="shared" si="425"/>
        <v>101033.66481318619</v>
      </c>
      <c r="E3438" s="3">
        <f t="shared" si="426"/>
        <v>1.4399827350367735</v>
      </c>
      <c r="F3438" s="1">
        <f t="shared" si="431"/>
        <v>0.28799654700729738</v>
      </c>
      <c r="G3438" s="10">
        <f t="shared" si="427"/>
        <v>4.7999424501216228E-5</v>
      </c>
      <c r="H3438" s="3">
        <f t="shared" si="428"/>
        <v>0.21353465240412767</v>
      </c>
      <c r="I3438" s="3" t="str">
        <f t="shared" si="429"/>
        <v>ANO</v>
      </c>
    </row>
    <row r="3439" spans="1:9" x14ac:dyDescent="0.25">
      <c r="A3439" s="2">
        <v>34.36</v>
      </c>
      <c r="B3439" s="3">
        <f t="shared" si="430"/>
        <v>0.24982191917533184</v>
      </c>
      <c r="C3439" s="13">
        <f t="shared" si="424"/>
        <v>99645.102359951925</v>
      </c>
      <c r="D3439" s="13">
        <f t="shared" si="425"/>
        <v>101033.56902497048</v>
      </c>
      <c r="E3439" s="3">
        <f t="shared" si="426"/>
        <v>1.439916012937525</v>
      </c>
      <c r="F3439" s="1">
        <f t="shared" si="431"/>
        <v>0.2879832025874477</v>
      </c>
      <c r="G3439" s="10">
        <f t="shared" si="427"/>
        <v>4.799720043124128E-5</v>
      </c>
      <c r="H3439" s="3">
        <f t="shared" si="428"/>
        <v>0.21352475820197925</v>
      </c>
      <c r="I3439" s="3" t="str">
        <f t="shared" si="429"/>
        <v>ANO</v>
      </c>
    </row>
    <row r="3440" spans="1:9" x14ac:dyDescent="0.25">
      <c r="A3440" s="2">
        <v>34.369999999999997</v>
      </c>
      <c r="B3440" s="3">
        <f t="shared" si="430"/>
        <v>0.2498218711781314</v>
      </c>
      <c r="C3440" s="13">
        <f t="shared" si="424"/>
        <v>99645.007045796883</v>
      </c>
      <c r="D3440" s="13">
        <f t="shared" si="425"/>
        <v>101033.47324137545</v>
      </c>
      <c r="E3440" s="3">
        <f t="shared" si="426"/>
        <v>1.439849290965199</v>
      </c>
      <c r="F3440" s="1">
        <f t="shared" si="431"/>
        <v>0.2879698581931871</v>
      </c>
      <c r="G3440" s="10">
        <f t="shared" si="427"/>
        <v>4.7994976365531185E-5</v>
      </c>
      <c r="H3440" s="3">
        <f t="shared" si="428"/>
        <v>0.21351486401865211</v>
      </c>
      <c r="I3440" s="3" t="str">
        <f t="shared" si="429"/>
        <v>ANO</v>
      </c>
    </row>
    <row r="3441" spans="1:9" x14ac:dyDescent="0.25">
      <c r="A3441" s="2">
        <v>34.380000000000003</v>
      </c>
      <c r="B3441" s="3">
        <f t="shared" si="430"/>
        <v>0.24982182318315505</v>
      </c>
      <c r="C3441" s="13">
        <f t="shared" si="424"/>
        <v>99644.9117362408</v>
      </c>
      <c r="D3441" s="13">
        <f t="shared" si="425"/>
        <v>101033.37746240114</v>
      </c>
      <c r="E3441" s="3">
        <f t="shared" si="426"/>
        <v>1.4397825691198336</v>
      </c>
      <c r="F3441" s="1">
        <f t="shared" si="431"/>
        <v>0.28795651382390941</v>
      </c>
      <c r="G3441" s="10">
        <f t="shared" si="427"/>
        <v>4.79927523039849E-5</v>
      </c>
      <c r="H3441" s="3">
        <f t="shared" si="428"/>
        <v>0.21350496985415193</v>
      </c>
      <c r="I3441" s="3" t="str">
        <f t="shared" si="429"/>
        <v>ANO</v>
      </c>
    </row>
    <row r="3442" spans="1:9" x14ac:dyDescent="0.25">
      <c r="A3442" s="2">
        <v>34.39</v>
      </c>
      <c r="B3442" s="3">
        <f t="shared" si="430"/>
        <v>0.24982177519040275</v>
      </c>
      <c r="C3442" s="13">
        <f t="shared" si="424"/>
        <v>99644.816431283631</v>
      </c>
      <c r="D3442" s="13">
        <f t="shared" si="425"/>
        <v>101033.2816880475</v>
      </c>
      <c r="E3442" s="3">
        <f t="shared" si="426"/>
        <v>1.4397158474014158</v>
      </c>
      <c r="F3442" s="1">
        <f t="shared" si="431"/>
        <v>0.28794316948022591</v>
      </c>
      <c r="G3442" s="10">
        <f t="shared" si="427"/>
        <v>4.799052824670432E-5</v>
      </c>
      <c r="H3442" s="3">
        <f t="shared" si="428"/>
        <v>0.21349507570847678</v>
      </c>
      <c r="I3442" s="3" t="str">
        <f t="shared" si="429"/>
        <v>ANO</v>
      </c>
    </row>
    <row r="3443" spans="1:9" x14ac:dyDescent="0.25">
      <c r="A3443" s="2">
        <v>34.4</v>
      </c>
      <c r="B3443" s="3">
        <f t="shared" si="430"/>
        <v>0.2498217271998745</v>
      </c>
      <c r="C3443" s="13">
        <f t="shared" si="424"/>
        <v>99644.721130925303</v>
      </c>
      <c r="D3443" s="13">
        <f t="shared" si="425"/>
        <v>101033.18591831446</v>
      </c>
      <c r="E3443" s="3">
        <f t="shared" si="426"/>
        <v>1.4396491258099129</v>
      </c>
      <c r="F3443" s="1">
        <f t="shared" si="431"/>
        <v>0.28792982516192528</v>
      </c>
      <c r="G3443" s="10">
        <f t="shared" si="427"/>
        <v>4.7988304193654216E-5</v>
      </c>
      <c r="H3443" s="3">
        <f t="shared" si="428"/>
        <v>0.21348518158162183</v>
      </c>
      <c r="I3443" s="3" t="str">
        <f t="shared" si="429"/>
        <v>ANO</v>
      </c>
    </row>
    <row r="3444" spans="1:9" x14ac:dyDescent="0.25">
      <c r="A3444" s="2">
        <v>34.409999999999997</v>
      </c>
      <c r="B3444" s="3">
        <f t="shared" si="430"/>
        <v>0.24982167921157031</v>
      </c>
      <c r="C3444" s="13">
        <f t="shared" si="424"/>
        <v>99644.625835165833</v>
      </c>
      <c r="D3444" s="13">
        <f t="shared" si="425"/>
        <v>101033.09015320202</v>
      </c>
      <c r="E3444" s="3">
        <f t="shared" si="426"/>
        <v>1.4395824043453525</v>
      </c>
      <c r="F3444" s="1">
        <f t="shared" si="431"/>
        <v>0.28791648086921778</v>
      </c>
      <c r="G3444" s="10">
        <f t="shared" si="427"/>
        <v>4.7986080144869634E-5</v>
      </c>
      <c r="H3444" s="3">
        <f t="shared" si="428"/>
        <v>0.21347528747359112</v>
      </c>
      <c r="I3444" s="3" t="str">
        <f t="shared" si="429"/>
        <v>ANO</v>
      </c>
    </row>
    <row r="3445" spans="1:9" x14ac:dyDescent="0.25">
      <c r="A3445" s="2">
        <v>34.42</v>
      </c>
      <c r="B3445" s="3">
        <f t="shared" si="430"/>
        <v>0.24982163122549017</v>
      </c>
      <c r="C3445" s="13">
        <f t="shared" si="424"/>
        <v>99644.530544005174</v>
      </c>
      <c r="D3445" s="13">
        <f t="shared" si="425"/>
        <v>101032.99439271014</v>
      </c>
      <c r="E3445" s="3">
        <f t="shared" si="426"/>
        <v>1.4395156830077114</v>
      </c>
      <c r="F3445" s="1">
        <f t="shared" si="431"/>
        <v>0.28790313660148498</v>
      </c>
      <c r="G3445" s="10">
        <f t="shared" si="427"/>
        <v>4.7983856100247494E-5</v>
      </c>
      <c r="H3445" s="3">
        <f t="shared" si="428"/>
        <v>0.21346539338438125</v>
      </c>
      <c r="I3445" s="3" t="str">
        <f t="shared" si="429"/>
        <v>ANO</v>
      </c>
    </row>
    <row r="3446" spans="1:9" x14ac:dyDescent="0.25">
      <c r="A3446" s="2">
        <v>34.43</v>
      </c>
      <c r="B3446" s="3">
        <f t="shared" si="430"/>
        <v>0.24982158324163406</v>
      </c>
      <c r="C3446" s="13">
        <f t="shared" si="424"/>
        <v>99644.435257443241</v>
      </c>
      <c r="D3446" s="13">
        <f t="shared" si="425"/>
        <v>101032.89863683874</v>
      </c>
      <c r="E3446" s="3">
        <f t="shared" si="426"/>
        <v>1.439448961796957</v>
      </c>
      <c r="F3446" s="1">
        <f t="shared" si="431"/>
        <v>0.28788979235933415</v>
      </c>
      <c r="G3446" s="10">
        <f t="shared" si="427"/>
        <v>4.7981632059889026E-5</v>
      </c>
      <c r="H3446" s="3">
        <f t="shared" si="428"/>
        <v>0.21345549931398738</v>
      </c>
      <c r="I3446" s="3" t="str">
        <f t="shared" si="429"/>
        <v>ANO</v>
      </c>
    </row>
    <row r="3447" spans="1:9" x14ac:dyDescent="0.25">
      <c r="A3447" s="2">
        <v>34.44</v>
      </c>
      <c r="B3447" s="3">
        <f t="shared" si="430"/>
        <v>0.249821535260002</v>
      </c>
      <c r="C3447" s="13">
        <f t="shared" si="424"/>
        <v>99644.339975480078</v>
      </c>
      <c r="D3447" s="13">
        <f t="shared" si="425"/>
        <v>101032.80288558787</v>
      </c>
      <c r="E3447" s="3">
        <f t="shared" si="426"/>
        <v>1.4393822407131374</v>
      </c>
      <c r="F3447" s="1">
        <f t="shared" si="431"/>
        <v>0.28787644814277474</v>
      </c>
      <c r="G3447" s="10">
        <f t="shared" si="427"/>
        <v>4.797940802379579E-5</v>
      </c>
      <c r="H3447" s="3">
        <f t="shared" si="428"/>
        <v>0.21344560526241663</v>
      </c>
      <c r="I3447" s="3" t="str">
        <f t="shared" si="429"/>
        <v>ANO</v>
      </c>
    </row>
    <row r="3448" spans="1:9" x14ac:dyDescent="0.25">
      <c r="A3448" s="2">
        <v>34.450000000000003</v>
      </c>
      <c r="B3448" s="3">
        <f t="shared" si="430"/>
        <v>0.24982148728059397</v>
      </c>
      <c r="C3448" s="13">
        <f t="shared" si="424"/>
        <v>99644.244698115595</v>
      </c>
      <c r="D3448" s="13">
        <f t="shared" si="425"/>
        <v>101032.70713895743</v>
      </c>
      <c r="E3448" s="3">
        <f t="shared" si="426"/>
        <v>1.4393155197562093</v>
      </c>
      <c r="F3448" s="1">
        <f t="shared" si="431"/>
        <v>0.28786310395118458</v>
      </c>
      <c r="G3448" s="10">
        <f t="shared" si="427"/>
        <v>4.7977183991864094E-5</v>
      </c>
      <c r="H3448" s="3">
        <f t="shared" si="428"/>
        <v>0.21343571122966257</v>
      </c>
      <c r="I3448" s="3" t="str">
        <f t="shared" si="429"/>
        <v>ANO</v>
      </c>
    </row>
    <row r="3449" spans="1:9" x14ac:dyDescent="0.25">
      <c r="A3449" s="2">
        <v>34.46</v>
      </c>
      <c r="B3449" s="3">
        <f t="shared" si="430"/>
        <v>0.24982143930340997</v>
      </c>
      <c r="C3449" s="13">
        <f t="shared" si="424"/>
        <v>99644.14942534978</v>
      </c>
      <c r="D3449" s="13">
        <f t="shared" si="425"/>
        <v>101032.61139694741</v>
      </c>
      <c r="E3449" s="3">
        <f t="shared" si="426"/>
        <v>1.43924879892618</v>
      </c>
      <c r="F3449" s="1">
        <f t="shared" si="431"/>
        <v>0.28784975978517868</v>
      </c>
      <c r="G3449" s="10">
        <f t="shared" si="427"/>
        <v>4.797495996419645E-5</v>
      </c>
      <c r="H3449" s="3">
        <f t="shared" si="428"/>
        <v>0.21342581721572632</v>
      </c>
      <c r="I3449" s="3" t="str">
        <f t="shared" si="429"/>
        <v>ANO</v>
      </c>
    </row>
    <row r="3450" spans="1:9" x14ac:dyDescent="0.25">
      <c r="A3450" s="2">
        <v>34.47</v>
      </c>
      <c r="B3450" s="3">
        <f t="shared" si="430"/>
        <v>0.24982139132844999</v>
      </c>
      <c r="C3450" s="13">
        <f t="shared" si="424"/>
        <v>99644.054157182574</v>
      </c>
      <c r="D3450" s="13">
        <f t="shared" si="425"/>
        <v>101032.51565955774</v>
      </c>
      <c r="E3450" s="3">
        <f t="shared" si="426"/>
        <v>1.4391820782230162</v>
      </c>
      <c r="F3450" s="1">
        <f t="shared" si="431"/>
        <v>0.28783641564454598</v>
      </c>
      <c r="G3450" s="10">
        <f t="shared" si="427"/>
        <v>4.7972735940757663E-5</v>
      </c>
      <c r="H3450" s="3">
        <f t="shared" si="428"/>
        <v>0.21341592322060293</v>
      </c>
      <c r="I3450" s="3" t="str">
        <f t="shared" si="429"/>
        <v>ANO</v>
      </c>
    </row>
    <row r="3451" spans="1:9" x14ac:dyDescent="0.25">
      <c r="A3451" s="2">
        <v>34.479999999999997</v>
      </c>
      <c r="B3451" s="3">
        <f t="shared" si="430"/>
        <v>0.24982134335571404</v>
      </c>
      <c r="C3451" s="13">
        <f t="shared" si="424"/>
        <v>99643.958893613992</v>
      </c>
      <c r="D3451" s="13">
        <f t="shared" si="425"/>
        <v>101032.41992678847</v>
      </c>
      <c r="E3451" s="3">
        <f t="shared" si="426"/>
        <v>1.4391153576467668</v>
      </c>
      <c r="F3451" s="1">
        <f t="shared" si="431"/>
        <v>0.2878230715295006</v>
      </c>
      <c r="G3451" s="10">
        <f t="shared" si="427"/>
        <v>4.7970511921583435E-5</v>
      </c>
      <c r="H3451" s="3">
        <f t="shared" si="428"/>
        <v>0.21340602924429961</v>
      </c>
      <c r="I3451" s="3" t="str">
        <f t="shared" si="429"/>
        <v>ANO</v>
      </c>
    </row>
    <row r="3452" spans="1:9" x14ac:dyDescent="0.25">
      <c r="A3452" s="2">
        <v>34.49</v>
      </c>
      <c r="B3452" s="3">
        <f t="shared" si="430"/>
        <v>0.24982129538520212</v>
      </c>
      <c r="C3452" s="13">
        <f t="shared" si="424"/>
        <v>99643.863634643974</v>
      </c>
      <c r="D3452" s="13">
        <f t="shared" si="425"/>
        <v>101032.3241986395</v>
      </c>
      <c r="E3452" s="3">
        <f t="shared" si="426"/>
        <v>1.4390486371973883</v>
      </c>
      <c r="F3452" s="1">
        <f t="shared" si="431"/>
        <v>0.2878097274394204</v>
      </c>
      <c r="G3452" s="10">
        <f t="shared" si="427"/>
        <v>4.796828790657007E-5</v>
      </c>
      <c r="H3452" s="3">
        <f t="shared" si="428"/>
        <v>0.21339613528680995</v>
      </c>
      <c r="I3452" s="3" t="str">
        <f t="shared" si="429"/>
        <v>ANO</v>
      </c>
    </row>
    <row r="3453" spans="1:9" x14ac:dyDescent="0.25">
      <c r="A3453" s="2">
        <v>34.5</v>
      </c>
      <c r="B3453" s="3">
        <f t="shared" si="430"/>
        <v>0.24982124741691422</v>
      </c>
      <c r="C3453" s="13">
        <f t="shared" si="424"/>
        <v>99643.768380272508</v>
      </c>
      <c r="D3453" s="13">
        <f t="shared" si="425"/>
        <v>101032.22847511082</v>
      </c>
      <c r="E3453" s="3">
        <f t="shared" si="426"/>
        <v>1.4389819168748876</v>
      </c>
      <c r="F3453" s="1">
        <f t="shared" si="431"/>
        <v>0.28779638337492025</v>
      </c>
      <c r="G3453" s="10">
        <f t="shared" si="427"/>
        <v>4.7966063895820039E-5</v>
      </c>
      <c r="H3453" s="3">
        <f t="shared" si="428"/>
        <v>0.213386241348135</v>
      </c>
      <c r="I3453" s="3" t="str">
        <f t="shared" si="429"/>
        <v>ANO</v>
      </c>
    </row>
    <row r="3454" spans="1:9" x14ac:dyDescent="0.25">
      <c r="A3454" s="2">
        <v>34.51</v>
      </c>
      <c r="B3454" s="3">
        <f t="shared" si="430"/>
        <v>0.24982119945085032</v>
      </c>
      <c r="C3454" s="13">
        <f t="shared" si="424"/>
        <v>99643.673130499519</v>
      </c>
      <c r="D3454" s="13">
        <f t="shared" si="425"/>
        <v>101032.13275620239</v>
      </c>
      <c r="E3454" s="3">
        <f t="shared" si="426"/>
        <v>1.4389151966792526</v>
      </c>
      <c r="F3454" s="1">
        <f t="shared" si="431"/>
        <v>0.28778303933599775</v>
      </c>
      <c r="G3454" s="10">
        <f t="shared" si="427"/>
        <v>4.7963839889332956E-5</v>
      </c>
      <c r="H3454" s="3">
        <f t="shared" si="428"/>
        <v>0.21337634742827288</v>
      </c>
      <c r="I3454" s="3" t="str">
        <f t="shared" si="429"/>
        <v>ANO</v>
      </c>
    </row>
    <row r="3455" spans="1:9" x14ac:dyDescent="0.25">
      <c r="A3455" s="2">
        <v>34.520000000000003</v>
      </c>
      <c r="B3455" s="3">
        <f t="shared" si="430"/>
        <v>0.24982115148701042</v>
      </c>
      <c r="C3455" s="13">
        <f t="shared" si="424"/>
        <v>99643.577885324979</v>
      </c>
      <c r="D3455" s="13">
        <f t="shared" si="425"/>
        <v>101032.03704191417</v>
      </c>
      <c r="E3455" s="3">
        <f t="shared" si="426"/>
        <v>1.4388484766104703</v>
      </c>
      <c r="F3455" s="1">
        <f t="shared" si="431"/>
        <v>0.28776969532203683</v>
      </c>
      <c r="G3455" s="10">
        <f t="shared" si="427"/>
        <v>4.7961615887006139E-5</v>
      </c>
      <c r="H3455" s="3">
        <f t="shared" si="428"/>
        <v>0.21336645352722175</v>
      </c>
      <c r="I3455" s="3" t="str">
        <f t="shared" si="429"/>
        <v>ANO</v>
      </c>
    </row>
    <row r="3456" spans="1:9" x14ac:dyDescent="0.25">
      <c r="A3456" s="2">
        <v>34.53</v>
      </c>
      <c r="B3456" s="3">
        <f t="shared" si="430"/>
        <v>0.24982110352539455</v>
      </c>
      <c r="C3456" s="13">
        <f t="shared" si="424"/>
        <v>99643.482644748903</v>
      </c>
      <c r="D3456" s="13">
        <f t="shared" si="425"/>
        <v>101031.94133224615</v>
      </c>
      <c r="E3456" s="3">
        <f t="shared" si="426"/>
        <v>1.4387817566685583</v>
      </c>
      <c r="F3456" s="1">
        <f t="shared" si="431"/>
        <v>0.2877563513336544</v>
      </c>
      <c r="G3456" s="10">
        <f t="shared" si="427"/>
        <v>4.7959391888942398E-5</v>
      </c>
      <c r="H3456" s="3">
        <f t="shared" si="428"/>
        <v>0.21335655964498418</v>
      </c>
      <c r="I3456" s="3" t="str">
        <f t="shared" si="429"/>
        <v>ANO</v>
      </c>
    </row>
    <row r="3457" spans="1:9" x14ac:dyDescent="0.25">
      <c r="A3457" s="2">
        <v>34.54</v>
      </c>
      <c r="B3457" s="3">
        <f t="shared" si="430"/>
        <v>0.24982105556600265</v>
      </c>
      <c r="C3457" s="13">
        <f t="shared" si="424"/>
        <v>99643.387408771174</v>
      </c>
      <c r="D3457" s="13">
        <f t="shared" si="425"/>
        <v>101031.84562719823</v>
      </c>
      <c r="E3457" s="3">
        <f t="shared" si="426"/>
        <v>1.4387150368534631</v>
      </c>
      <c r="F3457" s="1">
        <f t="shared" si="431"/>
        <v>0.28774300737063535</v>
      </c>
      <c r="G3457" s="10">
        <f t="shared" si="427"/>
        <v>4.7957167895105894E-5</v>
      </c>
      <c r="H3457" s="3">
        <f t="shared" si="428"/>
        <v>0.21334666578155223</v>
      </c>
      <c r="I3457" s="3" t="str">
        <f t="shared" si="429"/>
        <v>ANO</v>
      </c>
    </row>
    <row r="3458" spans="1:9" x14ac:dyDescent="0.25">
      <c r="A3458" s="2">
        <v>34.549999999999997</v>
      </c>
      <c r="B3458" s="3">
        <f t="shared" si="430"/>
        <v>0.24982100760883474</v>
      </c>
      <c r="C3458" s="13">
        <f t="shared" si="424"/>
        <v>99643.292177391806</v>
      </c>
      <c r="D3458" s="13">
        <f t="shared" si="425"/>
        <v>101031.74992677043</v>
      </c>
      <c r="E3458" s="3">
        <f t="shared" si="426"/>
        <v>1.4386483171652129</v>
      </c>
      <c r="F3458" s="1">
        <f t="shared" si="431"/>
        <v>0.28772966343318979</v>
      </c>
      <c r="G3458" s="10">
        <f t="shared" si="427"/>
        <v>4.7954943905531633E-5</v>
      </c>
      <c r="H3458" s="3">
        <f t="shared" si="428"/>
        <v>0.21333677193693007</v>
      </c>
      <c r="I3458" s="3" t="str">
        <f t="shared" si="429"/>
        <v>ANO</v>
      </c>
    </row>
    <row r="3459" spans="1:9" x14ac:dyDescent="0.25">
      <c r="A3459" s="2">
        <v>34.56</v>
      </c>
      <c r="B3459" s="3">
        <f t="shared" si="430"/>
        <v>0.24982095965389084</v>
      </c>
      <c r="C3459" s="13">
        <f t="shared" si="424"/>
        <v>99643.196950610785</v>
      </c>
      <c r="D3459" s="13">
        <f t="shared" si="425"/>
        <v>101031.65423096271</v>
      </c>
      <c r="E3459" s="3">
        <f t="shared" si="426"/>
        <v>1.4385815976038048</v>
      </c>
      <c r="F3459" s="1">
        <f t="shared" si="431"/>
        <v>0.2877163195207037</v>
      </c>
      <c r="G3459" s="10">
        <f t="shared" si="427"/>
        <v>4.7952719920117286E-5</v>
      </c>
      <c r="H3459" s="3">
        <f t="shared" si="428"/>
        <v>0.21332687811111731</v>
      </c>
      <c r="I3459" s="3" t="str">
        <f t="shared" si="429"/>
        <v>ANO</v>
      </c>
    </row>
    <row r="3460" spans="1:9" x14ac:dyDescent="0.25">
      <c r="A3460" s="2">
        <v>34.57</v>
      </c>
      <c r="B3460" s="3">
        <f t="shared" si="430"/>
        <v>0.24982091170117091</v>
      </c>
      <c r="C3460" s="13">
        <f t="shared" ref="C3460:C3523" si="432">$L$1*($L$7-$L$2)/($L$7-B3460)</f>
        <v>99643.101728428039</v>
      </c>
      <c r="D3460" s="13">
        <f t="shared" ref="D3460:D3523" si="433">C3460+$L$8*$L$4*(B3460-$L$3)</f>
        <v>101031.55853977504</v>
      </c>
      <c r="E3460" s="3">
        <f t="shared" ref="E3460:E3523" si="434">IF(D3460&gt;$L$1,SQRT(2*(D3460-$L$1)/$L$8),0)</f>
        <v>1.4385148781692259</v>
      </c>
      <c r="F3460" s="1">
        <f t="shared" si="431"/>
        <v>0.28770297563378794</v>
      </c>
      <c r="G3460" s="10">
        <f t="shared" ref="G3460:G3523" si="435">F3460/($L$5*100)</f>
        <v>4.7950495938964659E-5</v>
      </c>
      <c r="H3460" s="3">
        <f t="shared" ref="H3460:H3523" si="436">E3460*SQRT(2*$L$3/$L$4)</f>
        <v>0.21331698430411203</v>
      </c>
      <c r="I3460" s="3" t="str">
        <f t="shared" ref="I3460:I3523" si="437">IF(D3460&gt;$L$1,"ANO",A3460)</f>
        <v>ANO</v>
      </c>
    </row>
    <row r="3461" spans="1:9" x14ac:dyDescent="0.25">
      <c r="A3461" s="2">
        <v>34.58</v>
      </c>
      <c r="B3461" s="3">
        <f t="shared" ref="B3461:B3524" si="438">B3460-G3460/1000</f>
        <v>0.24982086375067497</v>
      </c>
      <c r="C3461" s="13">
        <f t="shared" si="432"/>
        <v>99643.006510843567</v>
      </c>
      <c r="D3461" s="13">
        <f t="shared" si="433"/>
        <v>101031.46285320738</v>
      </c>
      <c r="E3461" s="3">
        <f t="shared" si="434"/>
        <v>1.4384481588614737</v>
      </c>
      <c r="F3461" s="1">
        <f t="shared" si="431"/>
        <v>0.28768963177244189</v>
      </c>
      <c r="G3461" s="10">
        <f t="shared" si="435"/>
        <v>4.7948271962073646E-5</v>
      </c>
      <c r="H3461" s="3">
        <f t="shared" si="436"/>
        <v>0.21330709051591384</v>
      </c>
      <c r="I3461" s="3" t="str">
        <f t="shared" si="437"/>
        <v>ANO</v>
      </c>
    </row>
    <row r="3462" spans="1:9" x14ac:dyDescent="0.25">
      <c r="A3462" s="2">
        <v>34.590000000000003</v>
      </c>
      <c r="B3462" s="3">
        <f t="shared" si="438"/>
        <v>0.24982081580240301</v>
      </c>
      <c r="C3462" s="13">
        <f t="shared" si="432"/>
        <v>99642.91129785731</v>
      </c>
      <c r="D3462" s="13">
        <f t="shared" si="433"/>
        <v>101031.3671712597</v>
      </c>
      <c r="E3462" s="3">
        <f t="shared" si="434"/>
        <v>1.4383814396805357</v>
      </c>
      <c r="F3462" s="1">
        <f t="shared" si="431"/>
        <v>0.28767628793604988</v>
      </c>
      <c r="G3462" s="10">
        <f t="shared" si="435"/>
        <v>4.7946047989341645E-5</v>
      </c>
      <c r="H3462" s="3">
        <f t="shared" si="436"/>
        <v>0.21329719674652087</v>
      </c>
      <c r="I3462" s="3" t="str">
        <f t="shared" si="437"/>
        <v>ANO</v>
      </c>
    </row>
    <row r="3463" spans="1:9" x14ac:dyDescent="0.25">
      <c r="A3463" s="2">
        <v>34.6</v>
      </c>
      <c r="B3463" s="3">
        <f t="shared" si="438"/>
        <v>0.24982076785635501</v>
      </c>
      <c r="C3463" s="13">
        <f t="shared" si="432"/>
        <v>99642.816089469226</v>
      </c>
      <c r="D3463" s="13">
        <f t="shared" si="433"/>
        <v>101031.27149393193</v>
      </c>
      <c r="E3463" s="3">
        <f t="shared" si="434"/>
        <v>1.4383147206263882</v>
      </c>
      <c r="F3463" s="1">
        <f t="shared" ref="F3463:F3526" si="439">E3463*($L$6*1000)*(A3464-A3463)</f>
        <v>0.28766294412522042</v>
      </c>
      <c r="G3463" s="10">
        <f t="shared" si="435"/>
        <v>4.7943824020870071E-5</v>
      </c>
      <c r="H3463" s="3">
        <f t="shared" si="436"/>
        <v>0.21328730299592966</v>
      </c>
      <c r="I3463" s="3" t="str">
        <f t="shared" si="437"/>
        <v>ANO</v>
      </c>
    </row>
    <row r="3464" spans="1:9" x14ac:dyDescent="0.25">
      <c r="A3464" s="2">
        <v>34.61</v>
      </c>
      <c r="B3464" s="3">
        <f t="shared" si="438"/>
        <v>0.24982071991253099</v>
      </c>
      <c r="C3464" s="13">
        <f t="shared" si="432"/>
        <v>99642.720885679315</v>
      </c>
      <c r="D3464" s="13">
        <f t="shared" si="433"/>
        <v>101031.1758212241</v>
      </c>
      <c r="E3464" s="3">
        <f t="shared" si="434"/>
        <v>1.4382480016990697</v>
      </c>
      <c r="F3464" s="1">
        <f t="shared" si="439"/>
        <v>0.28764960033975673</v>
      </c>
      <c r="G3464" s="10">
        <f t="shared" si="435"/>
        <v>4.794160005662612E-5</v>
      </c>
      <c r="H3464" s="3">
        <f t="shared" si="436"/>
        <v>0.21327740926414587</v>
      </c>
      <c r="I3464" s="3" t="str">
        <f t="shared" si="437"/>
        <v>ANO</v>
      </c>
    </row>
    <row r="3465" spans="1:9" x14ac:dyDescent="0.25">
      <c r="A3465" s="2">
        <v>34.619999999999997</v>
      </c>
      <c r="B3465" s="3">
        <f t="shared" si="438"/>
        <v>0.24982067197093094</v>
      </c>
      <c r="C3465" s="13">
        <f t="shared" si="432"/>
        <v>99642.625686487532</v>
      </c>
      <c r="D3465" s="13">
        <f t="shared" si="433"/>
        <v>101031.08015313614</v>
      </c>
      <c r="E3465" s="3">
        <f t="shared" si="434"/>
        <v>1.4381812828985472</v>
      </c>
      <c r="F3465" s="1">
        <f t="shared" si="439"/>
        <v>0.28763625657985659</v>
      </c>
      <c r="G3465" s="10">
        <f t="shared" si="435"/>
        <v>4.7939376096642764E-5</v>
      </c>
      <c r="H3465" s="3">
        <f t="shared" si="436"/>
        <v>0.21326751555116463</v>
      </c>
      <c r="I3465" s="3" t="str">
        <f t="shared" si="437"/>
        <v>ANO</v>
      </c>
    </row>
    <row r="3466" spans="1:9" x14ac:dyDescent="0.25">
      <c r="A3466" s="2">
        <v>34.630000000000003</v>
      </c>
      <c r="B3466" s="3">
        <f t="shared" si="438"/>
        <v>0.24982062403155483</v>
      </c>
      <c r="C3466" s="13">
        <f t="shared" si="432"/>
        <v>99642.530491893791</v>
      </c>
      <c r="D3466" s="13">
        <f t="shared" si="433"/>
        <v>101030.98448966797</v>
      </c>
      <c r="E3466" s="3">
        <f t="shared" si="434"/>
        <v>1.438114564224787</v>
      </c>
      <c r="F3466" s="1">
        <f t="shared" si="439"/>
        <v>0.28762291284490016</v>
      </c>
      <c r="G3466" s="10">
        <f t="shared" si="435"/>
        <v>4.7937152140816694E-5</v>
      </c>
      <c r="H3466" s="3">
        <f t="shared" si="436"/>
        <v>0.21325762185698094</v>
      </c>
      <c r="I3466" s="3" t="str">
        <f t="shared" si="437"/>
        <v>ANO</v>
      </c>
    </row>
    <row r="3467" spans="1:9" x14ac:dyDescent="0.25">
      <c r="A3467" s="2">
        <v>34.64</v>
      </c>
      <c r="B3467" s="3">
        <f t="shared" si="438"/>
        <v>0.2498205760944027</v>
      </c>
      <c r="C3467" s="13">
        <f t="shared" si="432"/>
        <v>99642.435301898135</v>
      </c>
      <c r="D3467" s="13">
        <f t="shared" si="433"/>
        <v>101030.88883081965</v>
      </c>
      <c r="E3467" s="3">
        <f t="shared" si="434"/>
        <v>1.4380478456778381</v>
      </c>
      <c r="F3467" s="1">
        <f t="shared" si="439"/>
        <v>0.28760956913551039</v>
      </c>
      <c r="G3467" s="10">
        <f t="shared" si="435"/>
        <v>4.7934928189251728E-5</v>
      </c>
      <c r="H3467" s="3">
        <f t="shared" si="436"/>
        <v>0.21324772818160206</v>
      </c>
      <c r="I3467" s="3" t="str">
        <f t="shared" si="437"/>
        <v>ANO</v>
      </c>
    </row>
    <row r="3468" spans="1:9" x14ac:dyDescent="0.25">
      <c r="A3468" s="2">
        <v>34.65</v>
      </c>
      <c r="B3468" s="3">
        <f t="shared" si="438"/>
        <v>0.2498205281594745</v>
      </c>
      <c r="C3468" s="13">
        <f t="shared" si="432"/>
        <v>99642.340116500491</v>
      </c>
      <c r="D3468" s="13">
        <f t="shared" si="433"/>
        <v>101030.79317659108</v>
      </c>
      <c r="E3468" s="3">
        <f t="shared" si="434"/>
        <v>1.4379811272576564</v>
      </c>
      <c r="F3468" s="1">
        <f t="shared" si="439"/>
        <v>0.28759622545147406</v>
      </c>
      <c r="G3468" s="10">
        <f t="shared" si="435"/>
        <v>4.7932704241912346E-5</v>
      </c>
      <c r="H3468" s="3">
        <f t="shared" si="436"/>
        <v>0.21323783452502146</v>
      </c>
      <c r="I3468" s="3" t="str">
        <f t="shared" si="437"/>
        <v>ANO</v>
      </c>
    </row>
    <row r="3469" spans="1:9" x14ac:dyDescent="0.25">
      <c r="A3469" s="2">
        <v>34.659999999999997</v>
      </c>
      <c r="B3469" s="3">
        <f t="shared" si="438"/>
        <v>0.24982048022677025</v>
      </c>
      <c r="C3469" s="13">
        <f t="shared" si="432"/>
        <v>99642.244935700801</v>
      </c>
      <c r="D3469" s="13">
        <f t="shared" si="433"/>
        <v>101030.69752698221</v>
      </c>
      <c r="E3469" s="3">
        <f t="shared" si="434"/>
        <v>1.4379144089642295</v>
      </c>
      <c r="F3469" s="1">
        <f t="shared" si="439"/>
        <v>0.28758288179299302</v>
      </c>
      <c r="G3469" s="10">
        <f t="shared" si="435"/>
        <v>4.793048029883217E-5</v>
      </c>
      <c r="H3469" s="3">
        <f t="shared" si="436"/>
        <v>0.21322794088723729</v>
      </c>
      <c r="I3469" s="3" t="str">
        <f t="shared" si="437"/>
        <v>ANO</v>
      </c>
    </row>
    <row r="3470" spans="1:9" x14ac:dyDescent="0.25">
      <c r="A3470" s="2">
        <v>34.67</v>
      </c>
      <c r="B3470" s="3">
        <f t="shared" si="438"/>
        <v>0.24982043229628995</v>
      </c>
      <c r="C3470" s="13">
        <f t="shared" si="432"/>
        <v>99642.14975949908</v>
      </c>
      <c r="D3470" s="13">
        <f t="shared" si="433"/>
        <v>101030.60188199308</v>
      </c>
      <c r="E3470" s="3">
        <f t="shared" si="434"/>
        <v>1.437847690797585</v>
      </c>
      <c r="F3470" s="1">
        <f t="shared" si="439"/>
        <v>0.28756953815945979</v>
      </c>
      <c r="G3470" s="10">
        <f t="shared" si="435"/>
        <v>4.7928256359909964E-5</v>
      </c>
      <c r="H3470" s="3">
        <f t="shared" si="436"/>
        <v>0.21321804726825366</v>
      </c>
      <c r="I3470" s="3" t="str">
        <f t="shared" si="437"/>
        <v>ANO</v>
      </c>
    </row>
    <row r="3471" spans="1:9" x14ac:dyDescent="0.25">
      <c r="A3471" s="2">
        <v>34.68</v>
      </c>
      <c r="B3471" s="3">
        <f t="shared" si="438"/>
        <v>0.24982038436803358</v>
      </c>
      <c r="C3471" s="13">
        <f t="shared" si="432"/>
        <v>99642.054587895269</v>
      </c>
      <c r="D3471" s="13">
        <f t="shared" si="433"/>
        <v>101030.5062416236</v>
      </c>
      <c r="E3471" s="3">
        <f t="shared" si="434"/>
        <v>1.4377809727577002</v>
      </c>
      <c r="F3471" s="1">
        <f t="shared" si="439"/>
        <v>0.28755619455148285</v>
      </c>
      <c r="G3471" s="10">
        <f t="shared" si="435"/>
        <v>4.7926032425247141E-5</v>
      </c>
      <c r="H3471" s="3">
        <f t="shared" si="436"/>
        <v>0.2132081536680672</v>
      </c>
      <c r="I3471" s="3" t="str">
        <f t="shared" si="437"/>
        <v>ANO</v>
      </c>
    </row>
    <row r="3472" spans="1:9" x14ac:dyDescent="0.25">
      <c r="A3472" s="2">
        <v>34.69</v>
      </c>
      <c r="B3472" s="3">
        <f t="shared" si="438"/>
        <v>0.24982033644200116</v>
      </c>
      <c r="C3472" s="13">
        <f t="shared" si="432"/>
        <v>99641.959420889354</v>
      </c>
      <c r="D3472" s="13">
        <f t="shared" si="433"/>
        <v>101030.41060587377</v>
      </c>
      <c r="E3472" s="3">
        <f t="shared" si="434"/>
        <v>1.4377142548445725</v>
      </c>
      <c r="F3472" s="1">
        <f t="shared" si="439"/>
        <v>0.28754285096906163</v>
      </c>
      <c r="G3472" s="10">
        <f t="shared" si="435"/>
        <v>4.7923808494843606E-5</v>
      </c>
      <c r="H3472" s="3">
        <f t="shared" si="436"/>
        <v>0.21319826008667747</v>
      </c>
      <c r="I3472" s="3" t="str">
        <f t="shared" si="437"/>
        <v>ANO</v>
      </c>
    </row>
    <row r="3473" spans="1:9" x14ac:dyDescent="0.25">
      <c r="A3473" s="2">
        <v>34.700000000000003</v>
      </c>
      <c r="B3473" s="3">
        <f t="shared" si="438"/>
        <v>0.24982028851819266</v>
      </c>
      <c r="C3473" s="13">
        <f t="shared" si="432"/>
        <v>99641.864258481248</v>
      </c>
      <c r="D3473" s="13">
        <f t="shared" si="433"/>
        <v>101030.31497474349</v>
      </c>
      <c r="E3473" s="3">
        <f t="shared" si="434"/>
        <v>1.4376475370581683</v>
      </c>
      <c r="F3473" s="1">
        <f t="shared" si="439"/>
        <v>0.28752950741157646</v>
      </c>
      <c r="G3473" s="10">
        <f t="shared" si="435"/>
        <v>4.7921584568596075E-5</v>
      </c>
      <c r="H3473" s="3">
        <f t="shared" si="436"/>
        <v>0.21318836652407958</v>
      </c>
      <c r="I3473" s="3" t="str">
        <f t="shared" si="437"/>
        <v>ANO</v>
      </c>
    </row>
    <row r="3474" spans="1:9" x14ac:dyDescent="0.25">
      <c r="A3474" s="2">
        <v>34.71</v>
      </c>
      <c r="B3474" s="3">
        <f t="shared" si="438"/>
        <v>0.2498202405966081</v>
      </c>
      <c r="C3474" s="13">
        <f t="shared" si="432"/>
        <v>99641.769100670994</v>
      </c>
      <c r="D3474" s="13">
        <f t="shared" si="433"/>
        <v>101030.21934823283</v>
      </c>
      <c r="E3474" s="3">
        <f t="shared" si="434"/>
        <v>1.4375808193985362</v>
      </c>
      <c r="F3474" s="1">
        <f t="shared" si="439"/>
        <v>0.28751616387965007</v>
      </c>
      <c r="G3474" s="10">
        <f t="shared" si="435"/>
        <v>4.7919360646608341E-5</v>
      </c>
      <c r="H3474" s="3">
        <f t="shared" si="436"/>
        <v>0.21317847298028067</v>
      </c>
      <c r="I3474" s="3" t="str">
        <f t="shared" si="437"/>
        <v>ANO</v>
      </c>
    </row>
    <row r="3475" spans="1:9" x14ac:dyDescent="0.25">
      <c r="A3475" s="2">
        <v>34.72</v>
      </c>
      <c r="B3475" s="3">
        <f t="shared" si="438"/>
        <v>0.24982019267724745</v>
      </c>
      <c r="C3475" s="13">
        <f t="shared" si="432"/>
        <v>99641.673947458505</v>
      </c>
      <c r="D3475" s="13">
        <f t="shared" si="433"/>
        <v>101030.12372634168</v>
      </c>
      <c r="E3475" s="3">
        <f t="shared" si="434"/>
        <v>1.4375141018656326</v>
      </c>
      <c r="F3475" s="1">
        <f t="shared" si="439"/>
        <v>0.28750282037306929</v>
      </c>
      <c r="G3475" s="10">
        <f t="shared" si="435"/>
        <v>4.7917136728844882E-5</v>
      </c>
      <c r="H3475" s="3">
        <f t="shared" si="436"/>
        <v>0.21316857945527429</v>
      </c>
      <c r="I3475" s="3" t="str">
        <f t="shared" si="437"/>
        <v>ANO</v>
      </c>
    </row>
    <row r="3476" spans="1:9" x14ac:dyDescent="0.25">
      <c r="A3476" s="2">
        <v>34.729999999999997</v>
      </c>
      <c r="B3476" s="3">
        <f t="shared" si="438"/>
        <v>0.24982014476011072</v>
      </c>
      <c r="C3476" s="13">
        <f t="shared" si="432"/>
        <v>99641.578798843751</v>
      </c>
      <c r="D3476" s="13">
        <f t="shared" si="433"/>
        <v>101030.02810907002</v>
      </c>
      <c r="E3476" s="3">
        <f t="shared" si="434"/>
        <v>1.4374473844594446</v>
      </c>
      <c r="F3476" s="1">
        <f t="shared" si="439"/>
        <v>0.28748947689203602</v>
      </c>
      <c r="G3476" s="10">
        <f t="shared" si="435"/>
        <v>4.7914912815339336E-5</v>
      </c>
      <c r="H3476" s="3">
        <f t="shared" si="436"/>
        <v>0.21315868594905854</v>
      </c>
      <c r="I3476" s="3" t="str">
        <f t="shared" si="437"/>
        <v>ANO</v>
      </c>
    </row>
    <row r="3477" spans="1:9" x14ac:dyDescent="0.25">
      <c r="A3477" s="2">
        <v>34.74</v>
      </c>
      <c r="B3477" s="3">
        <f t="shared" si="438"/>
        <v>0.2498200968451979</v>
      </c>
      <c r="C3477" s="13">
        <f t="shared" si="432"/>
        <v>99641.483654826705</v>
      </c>
      <c r="D3477" s="13">
        <f t="shared" si="433"/>
        <v>101029.93249641782</v>
      </c>
      <c r="E3477" s="3">
        <f t="shared" si="434"/>
        <v>1.4373806671799907</v>
      </c>
      <c r="F3477" s="1">
        <f t="shared" si="439"/>
        <v>0.28747613343594092</v>
      </c>
      <c r="G3477" s="10">
        <f t="shared" si="435"/>
        <v>4.7912688905990154E-5</v>
      </c>
      <c r="H3477" s="3">
        <f t="shared" si="436"/>
        <v>0.21314879246163615</v>
      </c>
      <c r="I3477" s="3" t="str">
        <f t="shared" si="437"/>
        <v>ANO</v>
      </c>
    </row>
    <row r="3478" spans="1:9" x14ac:dyDescent="0.25">
      <c r="A3478" s="2">
        <v>34.75</v>
      </c>
      <c r="B3478" s="3">
        <f t="shared" si="438"/>
        <v>0.249820048932509</v>
      </c>
      <c r="C3478" s="13">
        <f t="shared" si="432"/>
        <v>99641.38851540735</v>
      </c>
      <c r="D3478" s="13">
        <f t="shared" si="433"/>
        <v>101029.83688838505</v>
      </c>
      <c r="E3478" s="3">
        <f t="shared" si="434"/>
        <v>1.4373139500272467</v>
      </c>
      <c r="F3478" s="1">
        <f t="shared" si="439"/>
        <v>0.28746279000539215</v>
      </c>
      <c r="G3478" s="10">
        <f t="shared" si="435"/>
        <v>4.7910465000898694E-5</v>
      </c>
      <c r="H3478" s="3">
        <f t="shared" si="436"/>
        <v>0.21313889899300356</v>
      </c>
      <c r="I3478" s="3" t="str">
        <f t="shared" si="437"/>
        <v>ANO</v>
      </c>
    </row>
    <row r="3479" spans="1:9" x14ac:dyDescent="0.25">
      <c r="A3479" s="2">
        <v>34.76</v>
      </c>
      <c r="B3479" s="3">
        <f t="shared" si="438"/>
        <v>0.24982000102204399</v>
      </c>
      <c r="C3479" s="13">
        <f t="shared" si="432"/>
        <v>99641.293380585601</v>
      </c>
      <c r="D3479" s="13">
        <f t="shared" si="433"/>
        <v>101029.74128497165</v>
      </c>
      <c r="E3479" s="3">
        <f t="shared" si="434"/>
        <v>1.4372472330012007</v>
      </c>
      <c r="F3479" s="1">
        <f t="shared" si="439"/>
        <v>0.28744944660038718</v>
      </c>
      <c r="G3479" s="10">
        <f t="shared" si="435"/>
        <v>4.7908241100064531E-5</v>
      </c>
      <c r="H3479" s="3">
        <f t="shared" si="436"/>
        <v>0.21312900554315894</v>
      </c>
      <c r="I3479" s="3" t="str">
        <f t="shared" si="437"/>
        <v>ANO</v>
      </c>
    </row>
    <row r="3480" spans="1:9" x14ac:dyDescent="0.25">
      <c r="A3480" s="2">
        <v>34.770000000000003</v>
      </c>
      <c r="B3480" s="3">
        <f t="shared" si="438"/>
        <v>0.2498199531138029</v>
      </c>
      <c r="C3480" s="13">
        <f t="shared" si="432"/>
        <v>99641.198250361485</v>
      </c>
      <c r="D3480" s="13">
        <f t="shared" si="433"/>
        <v>101029.64568617762</v>
      </c>
      <c r="E3480" s="3">
        <f t="shared" si="434"/>
        <v>1.4371805161018698</v>
      </c>
      <c r="F3480" s="1">
        <f t="shared" si="439"/>
        <v>0.28743610322031682</v>
      </c>
      <c r="G3480" s="10">
        <f t="shared" si="435"/>
        <v>4.7906017203386134E-5</v>
      </c>
      <c r="H3480" s="3">
        <f t="shared" si="436"/>
        <v>0.21311911211210491</v>
      </c>
      <c r="I3480" s="3" t="str">
        <f t="shared" si="437"/>
        <v>ANO</v>
      </c>
    </row>
    <row r="3481" spans="1:9" x14ac:dyDescent="0.25">
      <c r="A3481" s="2">
        <v>34.78</v>
      </c>
      <c r="B3481" s="3">
        <f t="shared" si="438"/>
        <v>0.24981990520778569</v>
      </c>
      <c r="C3481" s="13">
        <f t="shared" si="432"/>
        <v>99641.103124734916</v>
      </c>
      <c r="D3481" s="13">
        <f t="shared" si="433"/>
        <v>101029.5500920029</v>
      </c>
      <c r="E3481" s="3">
        <f t="shared" si="434"/>
        <v>1.4371137993292211</v>
      </c>
      <c r="F3481" s="1">
        <f t="shared" si="439"/>
        <v>0.28742275986578708</v>
      </c>
      <c r="G3481" s="10">
        <f t="shared" si="435"/>
        <v>4.7903793310964512E-5</v>
      </c>
      <c r="H3481" s="3">
        <f t="shared" si="436"/>
        <v>0.21310921869983654</v>
      </c>
      <c r="I3481" s="3" t="str">
        <f t="shared" si="437"/>
        <v>ANO</v>
      </c>
    </row>
    <row r="3482" spans="1:9" x14ac:dyDescent="0.25">
      <c r="A3482" s="2">
        <v>34.79</v>
      </c>
      <c r="B3482" s="3">
        <f t="shared" si="438"/>
        <v>0.24981985730399237</v>
      </c>
      <c r="C3482" s="13">
        <f t="shared" si="432"/>
        <v>99641.00800370588</v>
      </c>
      <c r="D3482" s="13">
        <f t="shared" si="433"/>
        <v>101029.45450244746</v>
      </c>
      <c r="E3482" s="3">
        <f t="shared" si="434"/>
        <v>1.4370470826832622</v>
      </c>
      <c r="F3482" s="1">
        <f t="shared" si="439"/>
        <v>0.2874094165365953</v>
      </c>
      <c r="G3482" s="10">
        <f t="shared" si="435"/>
        <v>4.7901569422765885E-5</v>
      </c>
      <c r="H3482" s="3">
        <f t="shared" si="436"/>
        <v>0.21309932530635495</v>
      </c>
      <c r="I3482" s="3" t="str">
        <f t="shared" si="437"/>
        <v>ANO</v>
      </c>
    </row>
    <row r="3483" spans="1:9" x14ac:dyDescent="0.25">
      <c r="A3483" s="2">
        <v>34.799999999999997</v>
      </c>
      <c r="B3483" s="3">
        <f t="shared" si="438"/>
        <v>0.24981980940242293</v>
      </c>
      <c r="C3483" s="13">
        <f t="shared" si="432"/>
        <v>99640.91288727436</v>
      </c>
      <c r="D3483" s="13">
        <f t="shared" si="433"/>
        <v>101029.35891751129</v>
      </c>
      <c r="E3483" s="3">
        <f t="shared" si="434"/>
        <v>1.4369803661639902</v>
      </c>
      <c r="F3483" s="1">
        <f t="shared" si="439"/>
        <v>0.28739607323294503</v>
      </c>
      <c r="G3483" s="10">
        <f t="shared" si="435"/>
        <v>4.7899345538824174E-5</v>
      </c>
      <c r="H3483" s="3">
        <f t="shared" si="436"/>
        <v>0.21308943193165972</v>
      </c>
      <c r="I3483" s="3" t="str">
        <f t="shared" si="437"/>
        <v>ANO</v>
      </c>
    </row>
    <row r="3484" spans="1:9" x14ac:dyDescent="0.25">
      <c r="A3484" s="2">
        <v>34.81</v>
      </c>
      <c r="B3484" s="3">
        <f t="shared" si="438"/>
        <v>0.24981976150307739</v>
      </c>
      <c r="C3484" s="13">
        <f t="shared" si="432"/>
        <v>99640.8177754403</v>
      </c>
      <c r="D3484" s="13">
        <f t="shared" si="433"/>
        <v>101029.26333719432</v>
      </c>
      <c r="E3484" s="3">
        <f t="shared" si="434"/>
        <v>1.4369136497713926</v>
      </c>
      <c r="F3484" s="1">
        <f t="shared" si="439"/>
        <v>0.28738272995422137</v>
      </c>
      <c r="G3484" s="10">
        <f t="shared" si="435"/>
        <v>4.7897121659036895E-5</v>
      </c>
      <c r="H3484" s="3">
        <f t="shared" si="436"/>
        <v>0.21307953857574902</v>
      </c>
      <c r="I3484" s="3" t="str">
        <f t="shared" si="437"/>
        <v>ANO</v>
      </c>
    </row>
    <row r="3485" spans="1:9" x14ac:dyDescent="0.25">
      <c r="A3485" s="2">
        <v>34.82</v>
      </c>
      <c r="B3485" s="3">
        <f t="shared" si="438"/>
        <v>0.24981971360595573</v>
      </c>
      <c r="C3485" s="13">
        <f t="shared" si="432"/>
        <v>99640.722668203685</v>
      </c>
      <c r="D3485" s="13">
        <f t="shared" si="433"/>
        <v>101029.16776149656</v>
      </c>
      <c r="E3485" s="3">
        <f t="shared" si="434"/>
        <v>1.4368469335054763</v>
      </c>
      <c r="F3485" s="1">
        <f t="shared" si="439"/>
        <v>0.28736938670103812</v>
      </c>
      <c r="G3485" s="10">
        <f t="shared" si="435"/>
        <v>4.7894897783506357E-5</v>
      </c>
      <c r="H3485" s="3">
        <f t="shared" si="436"/>
        <v>0.21306964523862387</v>
      </c>
      <c r="I3485" s="3" t="str">
        <f t="shared" si="437"/>
        <v>ANO</v>
      </c>
    </row>
    <row r="3486" spans="1:9" x14ac:dyDescent="0.25">
      <c r="A3486" s="2">
        <v>34.83</v>
      </c>
      <c r="B3486" s="3">
        <f t="shared" si="438"/>
        <v>0.24981966571105796</v>
      </c>
      <c r="C3486" s="13">
        <f t="shared" si="432"/>
        <v>99640.6275655645</v>
      </c>
      <c r="D3486" s="13">
        <f t="shared" si="433"/>
        <v>101029.07219041798</v>
      </c>
      <c r="E3486" s="3">
        <f t="shared" si="434"/>
        <v>1.4367802173662494</v>
      </c>
      <c r="F3486" s="1">
        <f t="shared" si="439"/>
        <v>0.28735604347339688</v>
      </c>
      <c r="G3486" s="10">
        <f t="shared" si="435"/>
        <v>4.7892673912232816E-5</v>
      </c>
      <c r="H3486" s="3">
        <f t="shared" si="436"/>
        <v>0.21305975192028542</v>
      </c>
      <c r="I3486" s="3" t="str">
        <f t="shared" si="437"/>
        <v>ANO</v>
      </c>
    </row>
    <row r="3487" spans="1:9" x14ac:dyDescent="0.25">
      <c r="A3487" s="2">
        <v>34.840000000000003</v>
      </c>
      <c r="B3487" s="3">
        <f t="shared" si="438"/>
        <v>0.24981961781838405</v>
      </c>
      <c r="C3487" s="13">
        <f t="shared" si="432"/>
        <v>99640.532467522673</v>
      </c>
      <c r="D3487" s="13">
        <f t="shared" si="433"/>
        <v>101028.9766239585</v>
      </c>
      <c r="E3487" s="3">
        <f t="shared" si="434"/>
        <v>1.4367135013536683</v>
      </c>
      <c r="F3487" s="1">
        <f t="shared" si="439"/>
        <v>0.28734270027067649</v>
      </c>
      <c r="G3487" s="10">
        <f t="shared" si="435"/>
        <v>4.7890450045112746E-5</v>
      </c>
      <c r="H3487" s="3">
        <f t="shared" si="436"/>
        <v>0.21304985862072726</v>
      </c>
      <c r="I3487" s="3" t="str">
        <f t="shared" si="437"/>
        <v>ANO</v>
      </c>
    </row>
    <row r="3488" spans="1:9" x14ac:dyDescent="0.25">
      <c r="A3488" s="2">
        <v>34.85</v>
      </c>
      <c r="B3488" s="3">
        <f t="shared" si="438"/>
        <v>0.249819569927934</v>
      </c>
      <c r="C3488" s="13">
        <f t="shared" si="432"/>
        <v>99640.437374078145</v>
      </c>
      <c r="D3488" s="13">
        <f t="shared" si="433"/>
        <v>101028.88106211807</v>
      </c>
      <c r="E3488" s="3">
        <f t="shared" si="434"/>
        <v>1.4366467854677201</v>
      </c>
      <c r="F3488" s="1">
        <f t="shared" si="439"/>
        <v>0.28732935709348684</v>
      </c>
      <c r="G3488" s="10">
        <f t="shared" si="435"/>
        <v>4.7888226182247803E-5</v>
      </c>
      <c r="H3488" s="3">
        <f t="shared" si="436"/>
        <v>0.21303996533994746</v>
      </c>
      <c r="I3488" s="3" t="str">
        <f t="shared" si="437"/>
        <v>ANO</v>
      </c>
    </row>
    <row r="3489" spans="1:9" x14ac:dyDescent="0.25">
      <c r="A3489" s="2">
        <v>34.86</v>
      </c>
      <c r="B3489" s="3">
        <f t="shared" si="438"/>
        <v>0.24981952203970781</v>
      </c>
      <c r="C3489" s="13">
        <f t="shared" si="432"/>
        <v>99640.342285230916</v>
      </c>
      <c r="D3489" s="13">
        <f t="shared" si="433"/>
        <v>101028.78550489669</v>
      </c>
      <c r="E3489" s="3">
        <f t="shared" si="434"/>
        <v>1.4365800697084126</v>
      </c>
      <c r="F3489" s="1">
        <f t="shared" si="439"/>
        <v>0.28731601394162537</v>
      </c>
      <c r="G3489" s="10">
        <f t="shared" si="435"/>
        <v>4.7886002323604229E-5</v>
      </c>
      <c r="H3489" s="3">
        <f t="shared" si="436"/>
        <v>0.21303007207794719</v>
      </c>
      <c r="I3489" s="3" t="str">
        <f t="shared" si="437"/>
        <v>ANO</v>
      </c>
    </row>
    <row r="3490" spans="1:9" x14ac:dyDescent="0.25">
      <c r="A3490" s="2">
        <v>34.869999999999997</v>
      </c>
      <c r="B3490" s="3">
        <f t="shared" si="438"/>
        <v>0.24981947415370548</v>
      </c>
      <c r="C3490" s="13">
        <f t="shared" si="432"/>
        <v>99640.247200980957</v>
      </c>
      <c r="D3490" s="13">
        <f t="shared" si="433"/>
        <v>101028.68995229434</v>
      </c>
      <c r="E3490" s="3">
        <f t="shared" si="434"/>
        <v>1.4365133540757629</v>
      </c>
      <c r="F3490" s="1">
        <f t="shared" si="439"/>
        <v>0.28730267081529959</v>
      </c>
      <c r="G3490" s="10">
        <f t="shared" si="435"/>
        <v>4.7883778469216595E-5</v>
      </c>
      <c r="H3490" s="3">
        <f t="shared" si="436"/>
        <v>0.21302017883472896</v>
      </c>
      <c r="I3490" s="3" t="str">
        <f t="shared" si="437"/>
        <v>ANO</v>
      </c>
    </row>
    <row r="3491" spans="1:9" x14ac:dyDescent="0.25">
      <c r="A3491" s="2">
        <v>34.880000000000003</v>
      </c>
      <c r="B3491" s="3">
        <f t="shared" si="438"/>
        <v>0.24981942626992701</v>
      </c>
      <c r="C3491" s="13">
        <f t="shared" si="432"/>
        <v>99640.152121328239</v>
      </c>
      <c r="D3491" s="13">
        <f t="shared" si="433"/>
        <v>101028.59440431098</v>
      </c>
      <c r="E3491" s="3">
        <f t="shared" si="434"/>
        <v>1.4364466385697485</v>
      </c>
      <c r="F3491" s="1">
        <f t="shared" si="439"/>
        <v>0.28728932771389254</v>
      </c>
      <c r="G3491" s="10">
        <f t="shared" si="435"/>
        <v>4.7881554618982093E-5</v>
      </c>
      <c r="H3491" s="3">
        <f t="shared" si="436"/>
        <v>0.21301028561028945</v>
      </c>
      <c r="I3491" s="3" t="str">
        <f t="shared" si="437"/>
        <v>ANO</v>
      </c>
    </row>
    <row r="3492" spans="1:9" x14ac:dyDescent="0.25">
      <c r="A3492" s="2">
        <v>34.89</v>
      </c>
      <c r="B3492" s="3">
        <f t="shared" si="438"/>
        <v>0.2498193783883724</v>
      </c>
      <c r="C3492" s="13">
        <f t="shared" si="432"/>
        <v>99640.057046272719</v>
      </c>
      <c r="D3492" s="13">
        <f t="shared" si="433"/>
        <v>101028.49886094655</v>
      </c>
      <c r="E3492" s="3">
        <f t="shared" si="434"/>
        <v>1.4363799231903567</v>
      </c>
      <c r="F3492" s="1">
        <f t="shared" si="439"/>
        <v>0.28727598463801418</v>
      </c>
      <c r="G3492" s="10">
        <f t="shared" si="435"/>
        <v>4.7879330773002365E-5</v>
      </c>
      <c r="H3492" s="3">
        <f t="shared" si="436"/>
        <v>0.21300039240462676</v>
      </c>
      <c r="I3492" s="3" t="str">
        <f t="shared" si="437"/>
        <v>ANO</v>
      </c>
    </row>
    <row r="3493" spans="1:9" x14ac:dyDescent="0.25">
      <c r="A3493" s="2">
        <v>34.9</v>
      </c>
      <c r="B3493" s="3">
        <f t="shared" si="438"/>
        <v>0.24981933050904162</v>
      </c>
      <c r="C3493" s="13">
        <f t="shared" si="432"/>
        <v>99639.961975814353</v>
      </c>
      <c r="D3493" s="13">
        <f t="shared" si="433"/>
        <v>101028.40332220105</v>
      </c>
      <c r="E3493" s="3">
        <f t="shared" si="434"/>
        <v>1.4363132079375942</v>
      </c>
      <c r="F3493" s="1">
        <f t="shared" si="439"/>
        <v>0.28726264158746168</v>
      </c>
      <c r="G3493" s="10">
        <f t="shared" si="435"/>
        <v>4.7877106931243614E-5</v>
      </c>
      <c r="H3493" s="3">
        <f t="shared" si="436"/>
        <v>0.21299049921774188</v>
      </c>
      <c r="I3493" s="3" t="str">
        <f t="shared" si="437"/>
        <v>ANO</v>
      </c>
    </row>
    <row r="3494" spans="1:9" x14ac:dyDescent="0.25">
      <c r="A3494" s="2">
        <v>34.909999999999997</v>
      </c>
      <c r="B3494" s="3">
        <f t="shared" si="438"/>
        <v>0.2498192826319347</v>
      </c>
      <c r="C3494" s="13">
        <f t="shared" si="432"/>
        <v>99639.86690995314</v>
      </c>
      <c r="D3494" s="13">
        <f t="shared" si="433"/>
        <v>101028.30778807444</v>
      </c>
      <c r="E3494" s="3">
        <f t="shared" si="434"/>
        <v>1.4362464928114591</v>
      </c>
      <c r="F3494" s="1">
        <f t="shared" si="439"/>
        <v>0.28724929856243875</v>
      </c>
      <c r="G3494" s="10">
        <f t="shared" si="435"/>
        <v>4.7874883093739793E-5</v>
      </c>
      <c r="H3494" s="3">
        <f t="shared" si="436"/>
        <v>0.21298060604963456</v>
      </c>
      <c r="I3494" s="3" t="str">
        <f t="shared" si="437"/>
        <v>ANO</v>
      </c>
    </row>
    <row r="3495" spans="1:9" x14ac:dyDescent="0.25">
      <c r="A3495" s="2">
        <v>34.92</v>
      </c>
      <c r="B3495" s="3">
        <f t="shared" si="438"/>
        <v>0.24981923475705162</v>
      </c>
      <c r="C3495" s="13">
        <f t="shared" si="432"/>
        <v>99639.771848689008</v>
      </c>
      <c r="D3495" s="13">
        <f t="shared" si="433"/>
        <v>101028.21225856667</v>
      </c>
      <c r="E3495" s="3">
        <f t="shared" si="434"/>
        <v>1.4361797778119281</v>
      </c>
      <c r="F3495" s="1">
        <f t="shared" si="439"/>
        <v>0.28723595556232845</v>
      </c>
      <c r="G3495" s="10">
        <f t="shared" si="435"/>
        <v>4.7872659260388073E-5</v>
      </c>
      <c r="H3495" s="3">
        <f t="shared" si="436"/>
        <v>0.21297071290030134</v>
      </c>
      <c r="I3495" s="3" t="str">
        <f t="shared" si="437"/>
        <v>ANO</v>
      </c>
    </row>
    <row r="3496" spans="1:9" x14ac:dyDescent="0.25">
      <c r="A3496" s="2">
        <v>34.93</v>
      </c>
      <c r="B3496" s="3">
        <f t="shared" si="438"/>
        <v>0.24981918688439236</v>
      </c>
      <c r="C3496" s="13">
        <f t="shared" si="432"/>
        <v>99639.676792021943</v>
      </c>
      <c r="D3496" s="13">
        <f t="shared" si="433"/>
        <v>101028.1167336777</v>
      </c>
      <c r="E3496" s="3">
        <f t="shared" si="434"/>
        <v>1.4361130629389984</v>
      </c>
      <c r="F3496" s="1">
        <f t="shared" si="439"/>
        <v>0.28722261258774257</v>
      </c>
      <c r="G3496" s="10">
        <f t="shared" si="435"/>
        <v>4.7870435431290424E-5</v>
      </c>
      <c r="H3496" s="3">
        <f t="shared" si="436"/>
        <v>0.21296081976974179</v>
      </c>
      <c r="I3496" s="3" t="str">
        <f t="shared" si="437"/>
        <v>ANO</v>
      </c>
    </row>
    <row r="3497" spans="1:9" x14ac:dyDescent="0.25">
      <c r="A3497" s="2">
        <v>34.94</v>
      </c>
      <c r="B3497" s="3">
        <f t="shared" si="438"/>
        <v>0.24981913901395694</v>
      </c>
      <c r="C3497" s="13">
        <f t="shared" si="432"/>
        <v>99639.5817399519</v>
      </c>
      <c r="D3497" s="13">
        <f t="shared" si="433"/>
        <v>101028.02121340751</v>
      </c>
      <c r="E3497" s="3">
        <f t="shared" si="434"/>
        <v>1.4360463481926675</v>
      </c>
      <c r="F3497" s="1">
        <f t="shared" si="439"/>
        <v>0.28720926963868043</v>
      </c>
      <c r="G3497" s="10">
        <f t="shared" si="435"/>
        <v>4.7868211606446737E-5</v>
      </c>
      <c r="H3497" s="3">
        <f t="shared" si="436"/>
        <v>0.21295092665795554</v>
      </c>
      <c r="I3497" s="3" t="str">
        <f t="shared" si="437"/>
        <v>ANO</v>
      </c>
    </row>
    <row r="3498" spans="1:9" x14ac:dyDescent="0.25">
      <c r="A3498" s="2">
        <v>34.950000000000003</v>
      </c>
      <c r="B3498" s="3">
        <f t="shared" si="438"/>
        <v>0.24981909114574533</v>
      </c>
      <c r="C3498" s="13">
        <f t="shared" si="432"/>
        <v>99639.486692478793</v>
      </c>
      <c r="D3498" s="13">
        <f t="shared" si="433"/>
        <v>101027.92569775601</v>
      </c>
      <c r="E3498" s="3">
        <f t="shared" si="434"/>
        <v>1.435979633572892</v>
      </c>
      <c r="F3498" s="1">
        <f t="shared" si="439"/>
        <v>0.28719592671452127</v>
      </c>
      <c r="G3498" s="10">
        <f t="shared" si="435"/>
        <v>4.7865987785753546E-5</v>
      </c>
      <c r="H3498" s="3">
        <f t="shared" si="436"/>
        <v>0.21294103356493613</v>
      </c>
      <c r="I3498" s="3" t="str">
        <f t="shared" si="437"/>
        <v>ANO</v>
      </c>
    </row>
    <row r="3499" spans="1:9" x14ac:dyDescent="0.25">
      <c r="A3499" s="2">
        <v>34.96</v>
      </c>
      <c r="B3499" s="3">
        <f t="shared" si="438"/>
        <v>0.24981904327975754</v>
      </c>
      <c r="C3499" s="13">
        <f t="shared" si="432"/>
        <v>99639.39164960268</v>
      </c>
      <c r="D3499" s="13">
        <f t="shared" si="433"/>
        <v>101027.83018672325</v>
      </c>
      <c r="E3499" s="3">
        <f t="shared" si="434"/>
        <v>1.43591291907972</v>
      </c>
      <c r="F3499" s="1">
        <f t="shared" si="439"/>
        <v>0.28718258381588685</v>
      </c>
      <c r="G3499" s="10">
        <f t="shared" si="435"/>
        <v>4.7863763969314472E-5</v>
      </c>
      <c r="H3499" s="3">
        <f t="shared" si="436"/>
        <v>0.21293114049069073</v>
      </c>
      <c r="I3499" s="3" t="str">
        <f t="shared" si="437"/>
        <v>ANO</v>
      </c>
    </row>
    <row r="3500" spans="1:9" x14ac:dyDescent="0.25">
      <c r="A3500" s="2">
        <v>34.97</v>
      </c>
      <c r="B3500" s="3">
        <f t="shared" si="438"/>
        <v>0.24981899541599356</v>
      </c>
      <c r="C3500" s="13">
        <f t="shared" si="432"/>
        <v>99639.296611323472</v>
      </c>
      <c r="D3500" s="13">
        <f t="shared" si="433"/>
        <v>101027.73468030915</v>
      </c>
      <c r="E3500" s="3">
        <f t="shared" si="434"/>
        <v>1.4358462047131184</v>
      </c>
      <c r="F3500" s="1">
        <f t="shared" si="439"/>
        <v>0.28716924094256652</v>
      </c>
      <c r="G3500" s="10">
        <f t="shared" si="435"/>
        <v>4.7861540157094422E-5</v>
      </c>
      <c r="H3500" s="3">
        <f t="shared" si="436"/>
        <v>0.21292124743521443</v>
      </c>
      <c r="I3500" s="3" t="str">
        <f t="shared" si="437"/>
        <v>ANO</v>
      </c>
    </row>
    <row r="3501" spans="1:9" x14ac:dyDescent="0.25">
      <c r="A3501" s="2">
        <v>34.979999999999997</v>
      </c>
      <c r="B3501" s="3">
        <f t="shared" si="438"/>
        <v>0.24981894755445341</v>
      </c>
      <c r="C3501" s="13">
        <f t="shared" si="432"/>
        <v>99639.201577641172</v>
      </c>
      <c r="D3501" s="13">
        <f t="shared" si="433"/>
        <v>101027.63917851371</v>
      </c>
      <c r="E3501" s="3">
        <f t="shared" si="434"/>
        <v>1.4357794904731047</v>
      </c>
      <c r="F3501" s="1">
        <f t="shared" si="439"/>
        <v>0.28715589809476788</v>
      </c>
      <c r="G3501" s="10">
        <f t="shared" si="435"/>
        <v>4.7859316349127982E-5</v>
      </c>
      <c r="H3501" s="3">
        <f t="shared" si="436"/>
        <v>0.21291135439850983</v>
      </c>
      <c r="I3501" s="3" t="str">
        <f t="shared" si="437"/>
        <v>ANO</v>
      </c>
    </row>
    <row r="3502" spans="1:9" x14ac:dyDescent="0.25">
      <c r="A3502" s="2">
        <v>34.99</v>
      </c>
      <c r="B3502" s="3">
        <f t="shared" si="438"/>
        <v>0.24981889969513707</v>
      </c>
      <c r="C3502" s="13">
        <f t="shared" si="432"/>
        <v>99639.106548555734</v>
      </c>
      <c r="D3502" s="13">
        <f t="shared" si="433"/>
        <v>101027.54368133687</v>
      </c>
      <c r="E3502" s="3">
        <f t="shared" si="434"/>
        <v>1.435712776359656</v>
      </c>
      <c r="F3502" s="1">
        <f t="shared" si="439"/>
        <v>0.2871425552718741</v>
      </c>
      <c r="G3502" s="10">
        <f t="shared" si="435"/>
        <v>4.7857092545312348E-5</v>
      </c>
      <c r="H3502" s="3">
        <f t="shared" si="436"/>
        <v>0.2129014613805735</v>
      </c>
      <c r="I3502" s="3" t="str">
        <f t="shared" si="437"/>
        <v>ANO</v>
      </c>
    </row>
    <row r="3503" spans="1:9" x14ac:dyDescent="0.25">
      <c r="A3503" s="2">
        <v>35</v>
      </c>
      <c r="B3503" s="3">
        <f t="shared" si="438"/>
        <v>0.24981885183804453</v>
      </c>
      <c r="C3503" s="13">
        <f t="shared" si="432"/>
        <v>99639.011524067115</v>
      </c>
      <c r="D3503" s="13">
        <f t="shared" si="433"/>
        <v>101027.44818877861</v>
      </c>
      <c r="E3503" s="3">
        <f t="shared" si="434"/>
        <v>1.4356460623727698</v>
      </c>
      <c r="F3503" s="1">
        <f t="shared" si="439"/>
        <v>0.28712921247449685</v>
      </c>
      <c r="G3503" s="10">
        <f t="shared" si="435"/>
        <v>4.7854868745749478E-5</v>
      </c>
      <c r="H3503" s="3">
        <f t="shared" si="436"/>
        <v>0.21289156838140511</v>
      </c>
      <c r="I3503" s="3" t="str">
        <f t="shared" si="437"/>
        <v>ANO</v>
      </c>
    </row>
    <row r="3504" spans="1:9" x14ac:dyDescent="0.25">
      <c r="A3504" s="2">
        <v>35.01</v>
      </c>
      <c r="B3504" s="3">
        <f t="shared" si="438"/>
        <v>0.2498188039831758</v>
      </c>
      <c r="C3504" s="13">
        <f t="shared" si="432"/>
        <v>99638.916504175286</v>
      </c>
      <c r="D3504" s="13">
        <f t="shared" si="433"/>
        <v>101027.35270083889</v>
      </c>
      <c r="E3504" s="3">
        <f t="shared" si="434"/>
        <v>1.4355793485124428</v>
      </c>
      <c r="F3504" s="1">
        <f t="shared" si="439"/>
        <v>0.28711586970263547</v>
      </c>
      <c r="G3504" s="10">
        <f t="shared" si="435"/>
        <v>4.7852644950439248E-5</v>
      </c>
      <c r="H3504" s="3">
        <f t="shared" si="436"/>
        <v>0.21288167540100411</v>
      </c>
      <c r="I3504" s="3" t="str">
        <f t="shared" si="437"/>
        <v>ANO</v>
      </c>
    </row>
    <row r="3505" spans="1:9" x14ac:dyDescent="0.25">
      <c r="A3505" s="2">
        <v>35.020000000000003</v>
      </c>
      <c r="B3505" s="3">
        <f t="shared" si="438"/>
        <v>0.24981875613053084</v>
      </c>
      <c r="C3505" s="13">
        <f t="shared" si="432"/>
        <v>99638.821488880174</v>
      </c>
      <c r="D3505" s="13">
        <f t="shared" si="433"/>
        <v>101027.25721751763</v>
      </c>
      <c r="E3505" s="3">
        <f t="shared" si="434"/>
        <v>1.4355126347786324</v>
      </c>
      <c r="F3505" s="1">
        <f t="shared" si="439"/>
        <v>0.28710252695566935</v>
      </c>
      <c r="G3505" s="10">
        <f t="shared" si="435"/>
        <v>4.7850421159278226E-5</v>
      </c>
      <c r="H3505" s="3">
        <f t="shared" si="436"/>
        <v>0.21287178243936425</v>
      </c>
      <c r="I3505" s="3" t="str">
        <f t="shared" si="437"/>
        <v>ANO</v>
      </c>
    </row>
    <row r="3506" spans="1:9" x14ac:dyDescent="0.25">
      <c r="A3506" s="2">
        <v>35.03</v>
      </c>
      <c r="B3506" s="3">
        <f t="shared" si="438"/>
        <v>0.24981870828010969</v>
      </c>
      <c r="C3506" s="13">
        <f t="shared" si="432"/>
        <v>99638.726478181794</v>
      </c>
      <c r="D3506" s="13">
        <f t="shared" si="433"/>
        <v>101027.16173881486</v>
      </c>
      <c r="E3506" s="3">
        <f t="shared" si="434"/>
        <v>1.4354459211713761</v>
      </c>
      <c r="F3506" s="1">
        <f t="shared" si="439"/>
        <v>0.28708918423421809</v>
      </c>
      <c r="G3506" s="10">
        <f t="shared" si="435"/>
        <v>4.7848197372369682E-5</v>
      </c>
      <c r="H3506" s="3">
        <f t="shared" si="436"/>
        <v>0.21286188949649107</v>
      </c>
      <c r="I3506" s="3" t="str">
        <f t="shared" si="437"/>
        <v>ANO</v>
      </c>
    </row>
    <row r="3507" spans="1:9" x14ac:dyDescent="0.25">
      <c r="A3507" s="2">
        <v>35.04</v>
      </c>
      <c r="B3507" s="3">
        <f t="shared" si="438"/>
        <v>0.24981866043191231</v>
      </c>
      <c r="C3507" s="13">
        <f t="shared" si="432"/>
        <v>99638.631472080087</v>
      </c>
      <c r="D3507" s="13">
        <f t="shared" si="433"/>
        <v>101027.06626473051</v>
      </c>
      <c r="E3507" s="3">
        <f t="shared" si="434"/>
        <v>1.4353792076906509</v>
      </c>
      <c r="F3507" s="1">
        <f t="shared" si="439"/>
        <v>0.28707584153807303</v>
      </c>
      <c r="G3507" s="10">
        <f t="shared" si="435"/>
        <v>4.7845973589678841E-5</v>
      </c>
      <c r="H3507" s="3">
        <f t="shared" si="436"/>
        <v>0.21285199657238113</v>
      </c>
      <c r="I3507" s="3" t="str">
        <f t="shared" si="437"/>
        <v>ANO</v>
      </c>
    </row>
    <row r="3508" spans="1:9" x14ac:dyDescent="0.25">
      <c r="A3508" s="2">
        <v>35.049999999999997</v>
      </c>
      <c r="B3508" s="3">
        <f t="shared" si="438"/>
        <v>0.24981861258593871</v>
      </c>
      <c r="C3508" s="13">
        <f t="shared" si="432"/>
        <v>99638.536470575025</v>
      </c>
      <c r="D3508" s="13">
        <f t="shared" si="433"/>
        <v>101026.97079526455</v>
      </c>
      <c r="E3508" s="3">
        <f t="shared" si="434"/>
        <v>1.4353124943364439</v>
      </c>
      <c r="F3508" s="1">
        <f t="shared" si="439"/>
        <v>0.28706249886743562</v>
      </c>
      <c r="G3508" s="10">
        <f t="shared" si="435"/>
        <v>4.7843749811239271E-5</v>
      </c>
      <c r="H3508" s="3">
        <f t="shared" si="436"/>
        <v>0.21284210366703255</v>
      </c>
      <c r="I3508" s="3" t="str">
        <f t="shared" si="437"/>
        <v>ANO</v>
      </c>
    </row>
    <row r="3509" spans="1:9" x14ac:dyDescent="0.25">
      <c r="A3509" s="2">
        <v>35.06</v>
      </c>
      <c r="B3509" s="3">
        <f t="shared" si="438"/>
        <v>0.24981856474218889</v>
      </c>
      <c r="C3509" s="13">
        <f t="shared" si="432"/>
        <v>99638.441473666564</v>
      </c>
      <c r="D3509" s="13">
        <f t="shared" si="433"/>
        <v>101026.87533041695</v>
      </c>
      <c r="E3509" s="3">
        <f t="shared" si="434"/>
        <v>1.4352457811087529</v>
      </c>
      <c r="F3509" s="1">
        <f t="shared" si="439"/>
        <v>0.28704915622169347</v>
      </c>
      <c r="G3509" s="10">
        <f t="shared" si="435"/>
        <v>4.7841526036948909E-5</v>
      </c>
      <c r="H3509" s="3">
        <f t="shared" si="436"/>
        <v>0.21283221078044501</v>
      </c>
      <c r="I3509" s="3" t="str">
        <f t="shared" si="437"/>
        <v>ANO</v>
      </c>
    </row>
    <row r="3510" spans="1:9" x14ac:dyDescent="0.25">
      <c r="A3510" s="2">
        <v>35.07</v>
      </c>
      <c r="B3510" s="3">
        <f t="shared" si="438"/>
        <v>0.24981851690066284</v>
      </c>
      <c r="C3510" s="13">
        <f t="shared" si="432"/>
        <v>99638.346481354689</v>
      </c>
      <c r="D3510" s="13">
        <f t="shared" si="433"/>
        <v>101026.77987018767</v>
      </c>
      <c r="E3510" s="3">
        <f t="shared" si="434"/>
        <v>1.4351790680075747</v>
      </c>
      <c r="F3510" s="1">
        <f t="shared" si="439"/>
        <v>0.2870358136014578</v>
      </c>
      <c r="G3510" s="10">
        <f t="shared" si="435"/>
        <v>4.7839302266909636E-5</v>
      </c>
      <c r="H3510" s="3">
        <f t="shared" si="436"/>
        <v>0.21282231791261799</v>
      </c>
      <c r="I3510" s="3" t="str">
        <f t="shared" si="437"/>
        <v>ANO</v>
      </c>
    </row>
    <row r="3511" spans="1:9" x14ac:dyDescent="0.25">
      <c r="A3511" s="2">
        <v>35.08</v>
      </c>
      <c r="B3511" s="3">
        <f t="shared" si="438"/>
        <v>0.24981846906136057</v>
      </c>
      <c r="C3511" s="13">
        <f t="shared" si="432"/>
        <v>99638.251493639371</v>
      </c>
      <c r="D3511" s="13">
        <f t="shared" si="433"/>
        <v>101026.68441457671</v>
      </c>
      <c r="E3511" s="3">
        <f t="shared" si="434"/>
        <v>1.4351123550329168</v>
      </c>
      <c r="F3511" s="1">
        <f t="shared" si="439"/>
        <v>0.28702247100673023</v>
      </c>
      <c r="G3511" s="10">
        <f t="shared" si="435"/>
        <v>4.7837078501121703E-5</v>
      </c>
      <c r="H3511" s="3">
        <f t="shared" si="436"/>
        <v>0.21281242506355266</v>
      </c>
      <c r="I3511" s="3" t="str">
        <f t="shared" si="437"/>
        <v>ANO</v>
      </c>
    </row>
    <row r="3512" spans="1:9" x14ac:dyDescent="0.25">
      <c r="A3512" s="2">
        <v>35.090000000000003</v>
      </c>
      <c r="B3512" s="3">
        <f t="shared" si="438"/>
        <v>0.24981842122428208</v>
      </c>
      <c r="C3512" s="13">
        <f t="shared" si="432"/>
        <v>99638.156510520581</v>
      </c>
      <c r="D3512" s="13">
        <f t="shared" si="433"/>
        <v>101026.58896358403</v>
      </c>
      <c r="E3512" s="3">
        <f t="shared" si="434"/>
        <v>1.4350456421847764</v>
      </c>
      <c r="F3512" s="1">
        <f t="shared" si="439"/>
        <v>0.28700912843689819</v>
      </c>
      <c r="G3512" s="10">
        <f t="shared" si="435"/>
        <v>4.7834854739483032E-5</v>
      </c>
      <c r="H3512" s="3">
        <f t="shared" si="436"/>
        <v>0.21280253223324855</v>
      </c>
      <c r="I3512" s="3" t="str">
        <f t="shared" si="437"/>
        <v>ANO</v>
      </c>
    </row>
    <row r="3513" spans="1:9" x14ac:dyDescent="0.25">
      <c r="A3513" s="2">
        <v>35.1</v>
      </c>
      <c r="B3513" s="3">
        <f t="shared" si="438"/>
        <v>0.24981837338942733</v>
      </c>
      <c r="C3513" s="13">
        <f t="shared" si="432"/>
        <v>99638.061531998246</v>
      </c>
      <c r="D3513" s="13">
        <f t="shared" si="433"/>
        <v>101026.49351720956</v>
      </c>
      <c r="E3513" s="3">
        <f t="shared" si="434"/>
        <v>1.4349789294631208</v>
      </c>
      <c r="F3513" s="1">
        <f t="shared" si="439"/>
        <v>0.28699578589256708</v>
      </c>
      <c r="G3513" s="10">
        <f t="shared" si="435"/>
        <v>4.7832630982094514E-5</v>
      </c>
      <c r="H3513" s="3">
        <f t="shared" si="436"/>
        <v>0.21279263942170085</v>
      </c>
      <c r="I3513" s="3" t="str">
        <f t="shared" si="437"/>
        <v>ANO</v>
      </c>
    </row>
    <row r="3514" spans="1:9" x14ac:dyDescent="0.25">
      <c r="A3514" s="2">
        <v>35.11</v>
      </c>
      <c r="B3514" s="3">
        <f t="shared" si="438"/>
        <v>0.24981832555679634</v>
      </c>
      <c r="C3514" s="13">
        <f t="shared" si="432"/>
        <v>99637.966558072352</v>
      </c>
      <c r="D3514" s="13">
        <f t="shared" si="433"/>
        <v>101026.39807545327</v>
      </c>
      <c r="E3514" s="3">
        <f t="shared" si="434"/>
        <v>1.4349122168679469</v>
      </c>
      <c r="F3514" s="1">
        <f t="shared" si="439"/>
        <v>0.28698244337353229</v>
      </c>
      <c r="G3514" s="10">
        <f t="shared" si="435"/>
        <v>4.7830407228922046E-5</v>
      </c>
      <c r="H3514" s="3">
        <f t="shared" si="436"/>
        <v>0.21278274662890909</v>
      </c>
      <c r="I3514" s="3" t="str">
        <f t="shared" si="437"/>
        <v>ANO</v>
      </c>
    </row>
    <row r="3515" spans="1:9" x14ac:dyDescent="0.25">
      <c r="A3515" s="2">
        <v>35.119999999999997</v>
      </c>
      <c r="B3515" s="3">
        <f t="shared" si="438"/>
        <v>0.24981827772638912</v>
      </c>
      <c r="C3515" s="13">
        <f t="shared" si="432"/>
        <v>99637.871588742899</v>
      </c>
      <c r="D3515" s="13">
        <f t="shared" si="433"/>
        <v>101026.30263831516</v>
      </c>
      <c r="E3515" s="3">
        <f t="shared" si="434"/>
        <v>1.4348455043992725</v>
      </c>
      <c r="F3515" s="1">
        <f t="shared" si="439"/>
        <v>0.28696910088000133</v>
      </c>
      <c r="G3515" s="10">
        <f t="shared" si="435"/>
        <v>4.7828183480000219E-5</v>
      </c>
      <c r="H3515" s="3">
        <f t="shared" si="436"/>
        <v>0.2127728538548759</v>
      </c>
      <c r="I3515" s="3" t="str">
        <f t="shared" si="437"/>
        <v>ANO</v>
      </c>
    </row>
    <row r="3516" spans="1:9" x14ac:dyDescent="0.25">
      <c r="A3516" s="2">
        <v>35.130000000000003</v>
      </c>
      <c r="B3516" s="3">
        <f t="shared" si="438"/>
        <v>0.24981822989820565</v>
      </c>
      <c r="C3516" s="13">
        <f t="shared" si="432"/>
        <v>99637.776624009828</v>
      </c>
      <c r="D3516" s="13">
        <f t="shared" si="433"/>
        <v>101026.20720579519</v>
      </c>
      <c r="E3516" s="3">
        <f t="shared" si="434"/>
        <v>1.4347787920570845</v>
      </c>
      <c r="F3516" s="1">
        <f t="shared" si="439"/>
        <v>0.28695575841135978</v>
      </c>
      <c r="G3516" s="10">
        <f t="shared" si="435"/>
        <v>4.7825959735226631E-5</v>
      </c>
      <c r="H3516" s="3">
        <f t="shared" si="436"/>
        <v>0.21276296109959936</v>
      </c>
      <c r="I3516" s="3" t="str">
        <f t="shared" si="437"/>
        <v>ANO</v>
      </c>
    </row>
    <row r="3517" spans="1:9" x14ac:dyDescent="0.25">
      <c r="A3517" s="2">
        <v>35.14</v>
      </c>
      <c r="B3517" s="3">
        <f t="shared" si="438"/>
        <v>0.2498181820722459</v>
      </c>
      <c r="C3517" s="13">
        <f t="shared" si="432"/>
        <v>99637.681663873052</v>
      </c>
      <c r="D3517" s="13">
        <f t="shared" si="433"/>
        <v>101026.11177789327</v>
      </c>
      <c r="E3517" s="3">
        <f t="shared" si="434"/>
        <v>1.43471207984134</v>
      </c>
      <c r="F3517" s="1">
        <f t="shared" si="439"/>
        <v>0.28694241596821091</v>
      </c>
      <c r="G3517" s="10">
        <f t="shared" si="435"/>
        <v>4.7823735994701815E-5</v>
      </c>
      <c r="H3517" s="3">
        <f t="shared" si="436"/>
        <v>0.21275306836307306</v>
      </c>
      <c r="I3517" s="3" t="str">
        <f t="shared" si="437"/>
        <v>ANO</v>
      </c>
    </row>
    <row r="3518" spans="1:9" x14ac:dyDescent="0.25">
      <c r="A3518" s="2">
        <v>35.15</v>
      </c>
      <c r="B3518" s="3">
        <f t="shared" si="438"/>
        <v>0.2498181342485099</v>
      </c>
      <c r="C3518" s="13">
        <f t="shared" si="432"/>
        <v>99637.586708332601</v>
      </c>
      <c r="D3518" s="13">
        <f t="shared" si="433"/>
        <v>101026.01635460943</v>
      </c>
      <c r="E3518" s="3">
        <f t="shared" si="434"/>
        <v>1.4346453677520763</v>
      </c>
      <c r="F3518" s="1">
        <f t="shared" si="439"/>
        <v>0.28692907355035818</v>
      </c>
      <c r="G3518" s="10">
        <f t="shared" si="435"/>
        <v>4.7821512258393027E-5</v>
      </c>
      <c r="H3518" s="3">
        <f t="shared" si="436"/>
        <v>0.2127431756453026</v>
      </c>
      <c r="I3518" s="3" t="str">
        <f t="shared" si="437"/>
        <v>ANO</v>
      </c>
    </row>
    <row r="3519" spans="1:9" x14ac:dyDescent="0.25">
      <c r="A3519" s="2">
        <v>35.159999999999997</v>
      </c>
      <c r="B3519" s="3">
        <f t="shared" si="438"/>
        <v>0.24981808642699765</v>
      </c>
      <c r="C3519" s="13">
        <f t="shared" si="432"/>
        <v>99637.491757388445</v>
      </c>
      <c r="D3519" s="13">
        <f t="shared" si="433"/>
        <v>101025.92093594362</v>
      </c>
      <c r="E3519" s="3">
        <f t="shared" si="434"/>
        <v>1.434578655789281</v>
      </c>
      <c r="F3519" s="1">
        <f t="shared" si="439"/>
        <v>0.28691573115800295</v>
      </c>
      <c r="G3519" s="10">
        <f t="shared" si="435"/>
        <v>4.7819288526333824E-5</v>
      </c>
      <c r="H3519" s="3">
        <f t="shared" si="436"/>
        <v>0.21273328294628607</v>
      </c>
      <c r="I3519" s="3" t="str">
        <f t="shared" si="437"/>
        <v>ANO</v>
      </c>
    </row>
    <row r="3520" spans="1:9" x14ac:dyDescent="0.25">
      <c r="A3520" s="2">
        <v>35.17</v>
      </c>
      <c r="B3520" s="3">
        <f t="shared" si="438"/>
        <v>0.24981803860770913</v>
      </c>
      <c r="C3520" s="13">
        <f t="shared" si="432"/>
        <v>99637.396811040497</v>
      </c>
      <c r="D3520" s="13">
        <f t="shared" si="433"/>
        <v>101025.82552189578</v>
      </c>
      <c r="E3520" s="3">
        <f t="shared" si="434"/>
        <v>1.4345119439529208</v>
      </c>
      <c r="F3520" s="1">
        <f t="shared" si="439"/>
        <v>0.2869023887905271</v>
      </c>
      <c r="G3520" s="10">
        <f t="shared" si="435"/>
        <v>4.7817064798421186E-5</v>
      </c>
      <c r="H3520" s="3">
        <f t="shared" si="436"/>
        <v>0.21272339026601861</v>
      </c>
      <c r="I3520" s="3" t="str">
        <f t="shared" si="437"/>
        <v>ANO</v>
      </c>
    </row>
    <row r="3521" spans="1:9" x14ac:dyDescent="0.25">
      <c r="A3521" s="2">
        <v>35.18</v>
      </c>
      <c r="B3521" s="3">
        <f t="shared" si="438"/>
        <v>0.24981799079064432</v>
      </c>
      <c r="C3521" s="13">
        <f t="shared" si="432"/>
        <v>99637.301869288756</v>
      </c>
      <c r="D3521" s="13">
        <f t="shared" si="433"/>
        <v>101025.73011246588</v>
      </c>
      <c r="E3521" s="3">
        <f t="shared" si="434"/>
        <v>1.434445232243003</v>
      </c>
      <c r="F3521" s="1">
        <f t="shared" si="439"/>
        <v>0.28688904644854352</v>
      </c>
      <c r="G3521" s="10">
        <f t="shared" si="435"/>
        <v>4.7814841074757251E-5</v>
      </c>
      <c r="H3521" s="3">
        <f t="shared" si="436"/>
        <v>0.21271349760450123</v>
      </c>
      <c r="I3521" s="3" t="str">
        <f t="shared" si="437"/>
        <v>ANO</v>
      </c>
    </row>
    <row r="3522" spans="1:9" x14ac:dyDescent="0.25">
      <c r="A3522" s="2">
        <v>35.19</v>
      </c>
      <c r="B3522" s="3">
        <f t="shared" si="438"/>
        <v>0.24981794297580323</v>
      </c>
      <c r="C3522" s="13">
        <f t="shared" si="432"/>
        <v>99637.206932133166</v>
      </c>
      <c r="D3522" s="13">
        <f t="shared" si="433"/>
        <v>101025.6347076539</v>
      </c>
      <c r="E3522" s="3">
        <f t="shared" si="434"/>
        <v>1.4343785206595148</v>
      </c>
      <c r="F3522" s="1">
        <f t="shared" si="439"/>
        <v>0.28687570413204971</v>
      </c>
      <c r="G3522" s="10">
        <f t="shared" si="435"/>
        <v>4.7812617355341621E-5</v>
      </c>
      <c r="H3522" s="3">
        <f t="shared" si="436"/>
        <v>0.21270360496173205</v>
      </c>
      <c r="I3522" s="3" t="str">
        <f t="shared" si="437"/>
        <v>ANO</v>
      </c>
    </row>
    <row r="3523" spans="1:9" x14ac:dyDescent="0.25">
      <c r="A3523" s="2">
        <v>35.200000000000003</v>
      </c>
      <c r="B3523" s="3">
        <f t="shared" si="438"/>
        <v>0.24981789516318587</v>
      </c>
      <c r="C3523" s="13">
        <f t="shared" si="432"/>
        <v>99637.111999573724</v>
      </c>
      <c r="D3523" s="13">
        <f t="shared" si="433"/>
        <v>101025.5393074598</v>
      </c>
      <c r="E3523" s="3">
        <f t="shared" si="434"/>
        <v>1.4343118092024638</v>
      </c>
      <c r="F3523" s="1">
        <f t="shared" si="439"/>
        <v>0.28686236184043573</v>
      </c>
      <c r="G3523" s="10">
        <f t="shared" si="435"/>
        <v>4.7810393640072623E-5</v>
      </c>
      <c r="H3523" s="3">
        <f t="shared" si="436"/>
        <v>0.21269371233771223</v>
      </c>
      <c r="I3523" s="3" t="str">
        <f t="shared" si="437"/>
        <v>ANO</v>
      </c>
    </row>
    <row r="3524" spans="1:9" x14ac:dyDescent="0.25">
      <c r="A3524" s="2">
        <v>35.21</v>
      </c>
      <c r="B3524" s="3">
        <f t="shared" si="438"/>
        <v>0.24981784735279222</v>
      </c>
      <c r="C3524" s="13">
        <f t="shared" ref="C3524:C3587" si="440">$L$1*($L$7-$L$2)/($L$7-B3524)</f>
        <v>99637.017071610389</v>
      </c>
      <c r="D3524" s="13">
        <f t="shared" ref="D3524:D3587" si="441">C3524+$L$8*$L$4*(B3524-$L$3)</f>
        <v>101025.44391188356</v>
      </c>
      <c r="E3524" s="3">
        <f t="shared" ref="E3524:E3587" si="442">IF(D3524&gt;$L$1,SQRT(2*(D3524-$L$1)/$L$8),0)</f>
        <v>1.4342450978718471</v>
      </c>
      <c r="F3524" s="1">
        <f t="shared" si="439"/>
        <v>0.28684901957431236</v>
      </c>
      <c r="G3524" s="10">
        <f t="shared" ref="G3524:G3587" si="443">F3524/($L$5*100)</f>
        <v>4.7808169929052058E-5</v>
      </c>
      <c r="H3524" s="3">
        <f t="shared" ref="H3524:H3587" si="444">E3524*SQRT(2*$L$3/$L$4)</f>
        <v>0.2126838197324413</v>
      </c>
      <c r="I3524" s="3" t="str">
        <f t="shared" ref="I3524:I3587" si="445">IF(D3524&gt;$L$1,"ANO",A3524)</f>
        <v>ANO</v>
      </c>
    </row>
    <row r="3525" spans="1:9" x14ac:dyDescent="0.25">
      <c r="A3525" s="2">
        <v>35.22</v>
      </c>
      <c r="B3525" s="3">
        <f t="shared" ref="B3525:B3588" si="446">B3524-G3524/1000</f>
        <v>0.2498177995446223</v>
      </c>
      <c r="C3525" s="13">
        <f t="shared" si="440"/>
        <v>99636.92214824316</v>
      </c>
      <c r="D3525" s="13">
        <f t="shared" si="441"/>
        <v>101025.34852092518</v>
      </c>
      <c r="E3525" s="3">
        <f t="shared" si="442"/>
        <v>1.4341783866676825</v>
      </c>
      <c r="F3525" s="1">
        <f t="shared" si="439"/>
        <v>0.28683567733347942</v>
      </c>
      <c r="G3525" s="10">
        <f t="shared" si="443"/>
        <v>4.7805946222246573E-5</v>
      </c>
      <c r="H3525" s="3">
        <f t="shared" si="444"/>
        <v>0.21267392714592195</v>
      </c>
      <c r="I3525" s="3" t="str">
        <f t="shared" si="445"/>
        <v>ANO</v>
      </c>
    </row>
    <row r="3526" spans="1:9" x14ac:dyDescent="0.25">
      <c r="A3526" s="2">
        <v>35.229999999999997</v>
      </c>
      <c r="B3526" s="3">
        <f t="shared" si="446"/>
        <v>0.24981775173867607</v>
      </c>
      <c r="C3526" s="13">
        <f t="shared" si="440"/>
        <v>99636.827229471921</v>
      </c>
      <c r="D3526" s="13">
        <f t="shared" si="441"/>
        <v>101025.25313458453</v>
      </c>
      <c r="E3526" s="3">
        <f t="shared" si="442"/>
        <v>1.4341116755898959</v>
      </c>
      <c r="F3526" s="1">
        <f t="shared" si="439"/>
        <v>0.28682233511812594</v>
      </c>
      <c r="G3526" s="10">
        <f t="shared" si="443"/>
        <v>4.7803722519687657E-5</v>
      </c>
      <c r="H3526" s="3">
        <f t="shared" si="444"/>
        <v>0.21266403457814315</v>
      </c>
      <c r="I3526" s="3" t="str">
        <f t="shared" si="445"/>
        <v>ANO</v>
      </c>
    </row>
    <row r="3527" spans="1:9" x14ac:dyDescent="0.25">
      <c r="A3527" s="2">
        <v>35.24</v>
      </c>
      <c r="B3527" s="3">
        <f t="shared" si="446"/>
        <v>0.24981770393495356</v>
      </c>
      <c r="C3527" s="13">
        <f t="shared" si="440"/>
        <v>99636.732315296729</v>
      </c>
      <c r="D3527" s="13">
        <f t="shared" si="441"/>
        <v>101025.15775286169</v>
      </c>
      <c r="E3527" s="3">
        <f t="shared" si="442"/>
        <v>1.434044964638556</v>
      </c>
      <c r="F3527" s="1">
        <f t="shared" ref="F3527:F3590" si="447">E3527*($L$6*1000)*(A3528-A3527)</f>
        <v>0.28680899292765416</v>
      </c>
      <c r="G3527" s="10">
        <f t="shared" si="443"/>
        <v>4.7801498821275693E-5</v>
      </c>
      <c r="H3527" s="3">
        <f t="shared" si="444"/>
        <v>0.21265414202911509</v>
      </c>
      <c r="I3527" s="3" t="str">
        <f t="shared" si="445"/>
        <v>ANO</v>
      </c>
    </row>
    <row r="3528" spans="1:9" x14ac:dyDescent="0.25">
      <c r="A3528" s="2">
        <v>35.25</v>
      </c>
      <c r="B3528" s="3">
        <f t="shared" si="446"/>
        <v>0.24981765613345475</v>
      </c>
      <c r="C3528" s="13">
        <f t="shared" si="440"/>
        <v>99636.637405717483</v>
      </c>
      <c r="D3528" s="13">
        <f t="shared" si="441"/>
        <v>101025.06237575655</v>
      </c>
      <c r="E3528" s="3">
        <f t="shared" si="442"/>
        <v>1.433978253813609</v>
      </c>
      <c r="F3528" s="1">
        <f t="shared" si="447"/>
        <v>0.28679565076266472</v>
      </c>
      <c r="G3528" s="10">
        <f t="shared" si="443"/>
        <v>4.7799275127110785E-5</v>
      </c>
      <c r="H3528" s="3">
        <f t="shared" si="444"/>
        <v>0.21264424949882979</v>
      </c>
      <c r="I3528" s="3" t="str">
        <f t="shared" si="445"/>
        <v>ANO</v>
      </c>
    </row>
    <row r="3529" spans="1:9" x14ac:dyDescent="0.25">
      <c r="A3529" s="2">
        <v>35.26</v>
      </c>
      <c r="B3529" s="3">
        <f t="shared" si="446"/>
        <v>0.24981760833417962</v>
      </c>
      <c r="C3529" s="13">
        <f t="shared" si="440"/>
        <v>99636.542500734169</v>
      </c>
      <c r="D3529" s="13">
        <f t="shared" si="441"/>
        <v>101024.96700326908</v>
      </c>
      <c r="E3529" s="3">
        <f t="shared" si="442"/>
        <v>1.4339115431150524</v>
      </c>
      <c r="F3529" s="1">
        <f t="shared" si="447"/>
        <v>0.28678230862315723</v>
      </c>
      <c r="G3529" s="10">
        <f t="shared" si="443"/>
        <v>4.7797051437192874E-5</v>
      </c>
      <c r="H3529" s="3">
        <f t="shared" si="444"/>
        <v>0.21263435698728689</v>
      </c>
      <c r="I3529" s="3" t="str">
        <f t="shared" si="445"/>
        <v>ANO</v>
      </c>
    </row>
    <row r="3530" spans="1:9" x14ac:dyDescent="0.25">
      <c r="A3530" s="2">
        <v>35.270000000000003</v>
      </c>
      <c r="B3530" s="3">
        <f t="shared" si="446"/>
        <v>0.2498175605371282</v>
      </c>
      <c r="C3530" s="13">
        <f t="shared" si="440"/>
        <v>99636.447600346772</v>
      </c>
      <c r="D3530" s="13">
        <f t="shared" si="441"/>
        <v>101024.87163539926</v>
      </c>
      <c r="E3530" s="3">
        <f t="shared" si="442"/>
        <v>1.4338448325428934</v>
      </c>
      <c r="F3530" s="1">
        <f t="shared" si="447"/>
        <v>0.28676896650852163</v>
      </c>
      <c r="G3530" s="10">
        <f t="shared" si="443"/>
        <v>4.7794827751420274E-5</v>
      </c>
      <c r="H3530" s="3">
        <f t="shared" si="444"/>
        <v>0.21262446449448746</v>
      </c>
      <c r="I3530" s="3" t="str">
        <f t="shared" si="445"/>
        <v>ANO</v>
      </c>
    </row>
    <row r="3531" spans="1:9" x14ac:dyDescent="0.25">
      <c r="A3531" s="2">
        <v>35.28</v>
      </c>
      <c r="B3531" s="3">
        <f t="shared" si="446"/>
        <v>0.24981751274230043</v>
      </c>
      <c r="C3531" s="13">
        <f t="shared" si="440"/>
        <v>99636.352704555189</v>
      </c>
      <c r="D3531" s="13">
        <f t="shared" si="441"/>
        <v>101024.77627214702</v>
      </c>
      <c r="E3531" s="3">
        <f t="shared" si="442"/>
        <v>1.4337781220970887</v>
      </c>
      <c r="F3531" s="1">
        <f t="shared" si="447"/>
        <v>0.28675562441936064</v>
      </c>
      <c r="G3531" s="10">
        <f t="shared" si="443"/>
        <v>4.7792604069893443E-5</v>
      </c>
      <c r="H3531" s="3">
        <f t="shared" si="444"/>
        <v>0.21261457202042508</v>
      </c>
      <c r="I3531" s="3" t="str">
        <f t="shared" si="445"/>
        <v>ANO</v>
      </c>
    </row>
    <row r="3532" spans="1:9" x14ac:dyDescent="0.25">
      <c r="A3532" s="2">
        <v>35.29</v>
      </c>
      <c r="B3532" s="3">
        <f t="shared" si="446"/>
        <v>0.24981746494969637</v>
      </c>
      <c r="C3532" s="13">
        <f t="shared" si="440"/>
        <v>99636.257813359451</v>
      </c>
      <c r="D3532" s="13">
        <f t="shared" si="441"/>
        <v>101024.68091351238</v>
      </c>
      <c r="E3532" s="3">
        <f t="shared" si="442"/>
        <v>1.4337114117776764</v>
      </c>
      <c r="F3532" s="1">
        <f t="shared" si="447"/>
        <v>0.28674228235547822</v>
      </c>
      <c r="G3532" s="10">
        <f t="shared" si="443"/>
        <v>4.7790380392579701E-5</v>
      </c>
      <c r="H3532" s="3">
        <f t="shared" si="444"/>
        <v>0.21260467956510537</v>
      </c>
      <c r="I3532" s="3" t="str">
        <f t="shared" si="445"/>
        <v>ANO</v>
      </c>
    </row>
    <row r="3533" spans="1:9" x14ac:dyDescent="0.25">
      <c r="A3533" s="2">
        <v>35.299999999999997</v>
      </c>
      <c r="B3533" s="3">
        <f t="shared" si="446"/>
        <v>0.24981741715931596</v>
      </c>
      <c r="C3533" s="13">
        <f t="shared" si="440"/>
        <v>99636.162926759498</v>
      </c>
      <c r="D3533" s="13">
        <f t="shared" si="441"/>
        <v>101024.58555949526</v>
      </c>
      <c r="E3533" s="3">
        <f t="shared" si="442"/>
        <v>1.433644701584623</v>
      </c>
      <c r="F3533" s="1">
        <f t="shared" si="447"/>
        <v>0.28672894031707125</v>
      </c>
      <c r="G3533" s="10">
        <f t="shared" si="443"/>
        <v>4.7788156719511877E-5</v>
      </c>
      <c r="H3533" s="3">
        <f t="shared" si="444"/>
        <v>0.21259478712852342</v>
      </c>
      <c r="I3533" s="3" t="str">
        <f t="shared" si="445"/>
        <v>ANO</v>
      </c>
    </row>
    <row r="3534" spans="1:9" x14ac:dyDescent="0.25">
      <c r="A3534" s="2">
        <v>35.31</v>
      </c>
      <c r="B3534" s="3">
        <f t="shared" si="446"/>
        <v>0.24981736937115925</v>
      </c>
      <c r="C3534" s="13">
        <f t="shared" si="440"/>
        <v>99636.068044755346</v>
      </c>
      <c r="D3534" s="13">
        <f t="shared" si="441"/>
        <v>101024.4902100957</v>
      </c>
      <c r="E3534" s="3">
        <f t="shared" si="442"/>
        <v>1.4335779915179669</v>
      </c>
      <c r="F3534" s="1">
        <f t="shared" si="447"/>
        <v>0.28671559830353632</v>
      </c>
      <c r="G3534" s="10">
        <f t="shared" si="443"/>
        <v>4.7785933050589385E-5</v>
      </c>
      <c r="H3534" s="3">
        <f t="shared" si="444"/>
        <v>0.2125848947106849</v>
      </c>
      <c r="I3534" s="3" t="str">
        <f t="shared" si="445"/>
        <v>ANO</v>
      </c>
    </row>
    <row r="3535" spans="1:9" x14ac:dyDescent="0.25">
      <c r="A3535" s="2">
        <v>35.32</v>
      </c>
      <c r="B3535" s="3">
        <f t="shared" si="446"/>
        <v>0.24981732158522621</v>
      </c>
      <c r="C3535" s="13">
        <f t="shared" si="440"/>
        <v>99635.973167346907</v>
      </c>
      <c r="D3535" s="13">
        <f t="shared" si="441"/>
        <v>101024.3948653136</v>
      </c>
      <c r="E3535" s="3">
        <f t="shared" si="442"/>
        <v>1.4335112815776643</v>
      </c>
      <c r="F3535" s="1">
        <f t="shared" si="447"/>
        <v>0.2867022563154758</v>
      </c>
      <c r="G3535" s="10">
        <f t="shared" si="443"/>
        <v>4.7783709385912635E-5</v>
      </c>
      <c r="H3535" s="3">
        <f t="shared" si="444"/>
        <v>0.21257500231158327</v>
      </c>
      <c r="I3535" s="3" t="str">
        <f t="shared" si="445"/>
        <v>ANO</v>
      </c>
    </row>
    <row r="3536" spans="1:9" x14ac:dyDescent="0.25">
      <c r="A3536" s="2">
        <v>35.33</v>
      </c>
      <c r="B3536" s="3">
        <f t="shared" si="446"/>
        <v>0.24981727380151683</v>
      </c>
      <c r="C3536" s="13">
        <f t="shared" si="440"/>
        <v>99635.878294534166</v>
      </c>
      <c r="D3536" s="13">
        <f t="shared" si="441"/>
        <v>101024.29952514895</v>
      </c>
      <c r="E3536" s="3">
        <f t="shared" si="442"/>
        <v>1.4334445717637125</v>
      </c>
      <c r="F3536" s="1">
        <f t="shared" si="447"/>
        <v>0.28668891435288918</v>
      </c>
      <c r="G3536" s="10">
        <f t="shared" si="443"/>
        <v>4.7781485725481533E-5</v>
      </c>
      <c r="H3536" s="3">
        <f t="shared" si="444"/>
        <v>0.21256510993121819</v>
      </c>
      <c r="I3536" s="3" t="str">
        <f t="shared" si="445"/>
        <v>ANO</v>
      </c>
    </row>
    <row r="3537" spans="1:9" x14ac:dyDescent="0.25">
      <c r="A3537" s="2">
        <v>35.340000000000003</v>
      </c>
      <c r="B3537" s="3">
        <f t="shared" si="446"/>
        <v>0.24981722602003112</v>
      </c>
      <c r="C3537" s="13">
        <f t="shared" si="440"/>
        <v>99635.783426317095</v>
      </c>
      <c r="D3537" s="13">
        <f t="shared" si="441"/>
        <v>101024.2041896017</v>
      </c>
      <c r="E3537" s="3">
        <f t="shared" si="442"/>
        <v>1.4333778620761088</v>
      </c>
      <c r="F3537" s="1">
        <f t="shared" si="447"/>
        <v>0.28667557241516473</v>
      </c>
      <c r="G3537" s="10">
        <f t="shared" si="443"/>
        <v>4.7779262069194123E-5</v>
      </c>
      <c r="H3537" s="3">
        <f t="shared" si="444"/>
        <v>0.21255521756958923</v>
      </c>
      <c r="I3537" s="3" t="str">
        <f t="shared" si="445"/>
        <v>ANO</v>
      </c>
    </row>
    <row r="3538" spans="1:9" x14ac:dyDescent="0.25">
      <c r="A3538" s="2">
        <v>35.35</v>
      </c>
      <c r="B3538" s="3">
        <f t="shared" si="446"/>
        <v>0.24981717824076904</v>
      </c>
      <c r="C3538" s="13">
        <f t="shared" si="440"/>
        <v>99635.688562695606</v>
      </c>
      <c r="D3538" s="13">
        <f t="shared" si="441"/>
        <v>101024.1088586718</v>
      </c>
      <c r="E3538" s="3">
        <f t="shared" si="442"/>
        <v>1.4333111525148203</v>
      </c>
      <c r="F3538" s="1">
        <f t="shared" si="447"/>
        <v>0.28666223050290701</v>
      </c>
      <c r="G3538" s="10">
        <f t="shared" si="443"/>
        <v>4.7777038417151167E-5</v>
      </c>
      <c r="H3538" s="3">
        <f t="shared" si="444"/>
        <v>0.21254532522669151</v>
      </c>
      <c r="I3538" s="3" t="str">
        <f t="shared" si="445"/>
        <v>ANO</v>
      </c>
    </row>
    <row r="3539" spans="1:9" x14ac:dyDescent="0.25">
      <c r="A3539" s="2">
        <v>35.36</v>
      </c>
      <c r="B3539" s="3">
        <f t="shared" si="446"/>
        <v>0.24981713046373064</v>
      </c>
      <c r="C3539" s="13">
        <f t="shared" si="440"/>
        <v>99635.593703669743</v>
      </c>
      <c r="D3539" s="13">
        <f t="shared" si="441"/>
        <v>101024.01353235927</v>
      </c>
      <c r="E3539" s="3">
        <f t="shared" si="442"/>
        <v>1.4332444430798945</v>
      </c>
      <c r="F3539" s="1">
        <f t="shared" si="447"/>
        <v>0.28664888861592186</v>
      </c>
      <c r="G3539" s="10">
        <f t="shared" si="443"/>
        <v>4.7774814769320311E-5</v>
      </c>
      <c r="H3539" s="3">
        <f t="shared" si="444"/>
        <v>0.2125354329025321</v>
      </c>
      <c r="I3539" s="3" t="str">
        <f t="shared" si="445"/>
        <v>ANO</v>
      </c>
    </row>
    <row r="3540" spans="1:9" x14ac:dyDescent="0.25">
      <c r="A3540" s="2">
        <v>35.369999999999997</v>
      </c>
      <c r="B3540" s="3">
        <f t="shared" si="446"/>
        <v>0.24981708268891586</v>
      </c>
      <c r="C3540" s="13">
        <f t="shared" si="440"/>
        <v>99635.498849239419</v>
      </c>
      <c r="D3540" s="13">
        <f t="shared" si="441"/>
        <v>101023.91821066402</v>
      </c>
      <c r="E3540" s="3">
        <f t="shared" si="442"/>
        <v>1.4331777337712783</v>
      </c>
      <c r="F3540" s="1">
        <f t="shared" si="447"/>
        <v>0.28663554675440228</v>
      </c>
      <c r="G3540" s="10">
        <f t="shared" si="443"/>
        <v>4.7772591125733712E-5</v>
      </c>
      <c r="H3540" s="3">
        <f t="shared" si="444"/>
        <v>0.2125255405971031</v>
      </c>
      <c r="I3540" s="3" t="str">
        <f t="shared" si="445"/>
        <v>ANO</v>
      </c>
    </row>
    <row r="3541" spans="1:9" x14ac:dyDescent="0.25">
      <c r="A3541" s="2">
        <v>35.380000000000003</v>
      </c>
      <c r="B3541" s="3">
        <f t="shared" si="446"/>
        <v>0.24981703491632473</v>
      </c>
      <c r="C3541" s="13">
        <f t="shared" si="440"/>
        <v>99635.403999404603</v>
      </c>
      <c r="D3541" s="13">
        <f t="shared" si="441"/>
        <v>101023.82289358604</v>
      </c>
      <c r="E3541" s="3">
        <f t="shared" si="442"/>
        <v>1.4331110245889789</v>
      </c>
      <c r="F3541" s="1">
        <f t="shared" si="447"/>
        <v>0.28662220491773877</v>
      </c>
      <c r="G3541" s="10">
        <f t="shared" si="443"/>
        <v>4.7770367486289796E-5</v>
      </c>
      <c r="H3541" s="3">
        <f t="shared" si="444"/>
        <v>0.21251564831040556</v>
      </c>
      <c r="I3541" s="3" t="str">
        <f t="shared" si="445"/>
        <v>ANO</v>
      </c>
    </row>
    <row r="3542" spans="1:9" x14ac:dyDescent="0.25">
      <c r="A3542" s="2">
        <v>35.39</v>
      </c>
      <c r="B3542" s="3">
        <f t="shared" si="446"/>
        <v>0.24981698714595724</v>
      </c>
      <c r="C3542" s="13">
        <f t="shared" si="440"/>
        <v>99635.309154165268</v>
      </c>
      <c r="D3542" s="13">
        <f t="shared" si="441"/>
        <v>101023.72758112528</v>
      </c>
      <c r="E3542" s="3">
        <f t="shared" si="442"/>
        <v>1.4330443155329835</v>
      </c>
      <c r="F3542" s="1">
        <f t="shared" si="447"/>
        <v>0.28660886310653966</v>
      </c>
      <c r="G3542" s="10">
        <f t="shared" si="443"/>
        <v>4.7768143851089942E-5</v>
      </c>
      <c r="H3542" s="3">
        <f t="shared" si="444"/>
        <v>0.21250575604243763</v>
      </c>
      <c r="I3542" s="3" t="str">
        <f t="shared" si="445"/>
        <v>ANO</v>
      </c>
    </row>
    <row r="3543" spans="1:9" x14ac:dyDescent="0.25">
      <c r="A3543" s="2">
        <v>35.4</v>
      </c>
      <c r="B3543" s="3">
        <f t="shared" si="446"/>
        <v>0.24981693937781338</v>
      </c>
      <c r="C3543" s="13">
        <f t="shared" si="440"/>
        <v>99635.214313521399</v>
      </c>
      <c r="D3543" s="13">
        <f t="shared" si="441"/>
        <v>101023.63227328174</v>
      </c>
      <c r="E3543" s="3">
        <f t="shared" si="442"/>
        <v>1.4329776066033098</v>
      </c>
      <c r="F3543" s="1">
        <f t="shared" si="447"/>
        <v>0.28659552132060495</v>
      </c>
      <c r="G3543" s="10">
        <f t="shared" si="443"/>
        <v>4.7765920220100824E-5</v>
      </c>
      <c r="H3543" s="3">
        <f t="shared" si="444"/>
        <v>0.2124958637932019</v>
      </c>
      <c r="I3543" s="3" t="str">
        <f t="shared" si="445"/>
        <v>ANO</v>
      </c>
    </row>
    <row r="3544" spans="1:9" x14ac:dyDescent="0.25">
      <c r="A3544" s="2">
        <v>35.409999999999997</v>
      </c>
      <c r="B3544" s="3">
        <f t="shared" si="446"/>
        <v>0.24981689161189316</v>
      </c>
      <c r="C3544" s="13">
        <f t="shared" si="440"/>
        <v>99635.119477472952</v>
      </c>
      <c r="D3544" s="13">
        <f t="shared" si="441"/>
        <v>101023.53697005536</v>
      </c>
      <c r="E3544" s="3">
        <f t="shared" si="442"/>
        <v>1.4329108977999345</v>
      </c>
      <c r="F3544" s="1">
        <f t="shared" si="447"/>
        <v>0.28658217956013354</v>
      </c>
      <c r="G3544" s="10">
        <f t="shared" si="443"/>
        <v>4.7763696593355592E-5</v>
      </c>
      <c r="H3544" s="3">
        <f t="shared" si="444"/>
        <v>0.21248597156269494</v>
      </c>
      <c r="I3544" s="3" t="str">
        <f t="shared" si="445"/>
        <v>ANO</v>
      </c>
    </row>
    <row r="3545" spans="1:9" x14ac:dyDescent="0.25">
      <c r="A3545" s="2">
        <v>35.42</v>
      </c>
      <c r="B3545" s="3">
        <f t="shared" si="446"/>
        <v>0.24981684384819658</v>
      </c>
      <c r="C3545" s="13">
        <f t="shared" si="440"/>
        <v>99635.024646019927</v>
      </c>
      <c r="D3545" s="13">
        <f t="shared" si="441"/>
        <v>101023.44167144615</v>
      </c>
      <c r="E3545" s="3">
        <f t="shared" si="442"/>
        <v>1.4328441891228856</v>
      </c>
      <c r="F3545" s="1">
        <f t="shared" si="447"/>
        <v>0.28656883782452008</v>
      </c>
      <c r="G3545" s="10">
        <f t="shared" si="443"/>
        <v>4.7761472970753348E-5</v>
      </c>
      <c r="H3545" s="3">
        <f t="shared" si="444"/>
        <v>0.21247607935092086</v>
      </c>
      <c r="I3545" s="3" t="str">
        <f t="shared" si="445"/>
        <v>ANO</v>
      </c>
    </row>
    <row r="3546" spans="1:9" x14ac:dyDescent="0.25">
      <c r="A3546" s="2">
        <v>35.43</v>
      </c>
      <c r="B3546" s="3">
        <f t="shared" si="446"/>
        <v>0.24981679608672361</v>
      </c>
      <c r="C3546" s="13">
        <f t="shared" si="440"/>
        <v>99634.929819162222</v>
      </c>
      <c r="D3546" s="13">
        <f t="shared" si="441"/>
        <v>101023.34637745403</v>
      </c>
      <c r="E3546" s="3">
        <f t="shared" si="442"/>
        <v>1.4327774805721092</v>
      </c>
      <c r="F3546" s="1">
        <f t="shared" si="447"/>
        <v>0.28655549611436482</v>
      </c>
      <c r="G3546" s="10">
        <f t="shared" si="443"/>
        <v>4.7759249352394135E-5</v>
      </c>
      <c r="H3546" s="3">
        <f t="shared" si="444"/>
        <v>0.21246618715787172</v>
      </c>
      <c r="I3546" s="3" t="str">
        <f t="shared" si="445"/>
        <v>ANO</v>
      </c>
    </row>
    <row r="3547" spans="1:9" x14ac:dyDescent="0.25">
      <c r="A3547" s="2">
        <v>35.44</v>
      </c>
      <c r="B3547" s="3">
        <f t="shared" si="446"/>
        <v>0.24981674832747425</v>
      </c>
      <c r="C3547" s="13">
        <f t="shared" si="440"/>
        <v>99634.834996899823</v>
      </c>
      <c r="D3547" s="13">
        <f t="shared" si="441"/>
        <v>101023.25108807895</v>
      </c>
      <c r="E3547" s="3">
        <f t="shared" si="442"/>
        <v>1.4327107721476031</v>
      </c>
      <c r="F3547" s="1">
        <f t="shared" si="447"/>
        <v>0.28654215442966718</v>
      </c>
      <c r="G3547" s="10">
        <f t="shared" si="443"/>
        <v>4.7757025738277866E-5</v>
      </c>
      <c r="H3547" s="3">
        <f t="shared" si="444"/>
        <v>0.21245629498354718</v>
      </c>
      <c r="I3547" s="3" t="str">
        <f t="shared" si="445"/>
        <v>ANO</v>
      </c>
    </row>
    <row r="3548" spans="1:9" x14ac:dyDescent="0.25">
      <c r="A3548" s="2">
        <v>35.450000000000003</v>
      </c>
      <c r="B3548" s="3">
        <f t="shared" si="446"/>
        <v>0.2498167005704485</v>
      </c>
      <c r="C3548" s="13">
        <f t="shared" si="440"/>
        <v>99634.740179232685</v>
      </c>
      <c r="D3548" s="13">
        <f t="shared" si="441"/>
        <v>101023.15580332087</v>
      </c>
      <c r="E3548" s="3">
        <f t="shared" si="442"/>
        <v>1.4326440638493536</v>
      </c>
      <c r="F3548" s="1">
        <f t="shared" si="447"/>
        <v>0.28652881276981373</v>
      </c>
      <c r="G3548" s="10">
        <f t="shared" si="443"/>
        <v>4.7754802128302287E-5</v>
      </c>
      <c r="H3548" s="3">
        <f t="shared" si="444"/>
        <v>0.21244640282794516</v>
      </c>
      <c r="I3548" s="3" t="str">
        <f t="shared" si="445"/>
        <v>ANO</v>
      </c>
    </row>
    <row r="3549" spans="1:9" x14ac:dyDescent="0.25">
      <c r="A3549" s="2">
        <v>35.46</v>
      </c>
      <c r="B3549" s="3">
        <f t="shared" si="446"/>
        <v>0.24981665281564636</v>
      </c>
      <c r="C3549" s="13">
        <f t="shared" si="440"/>
        <v>99634.64536616081</v>
      </c>
      <c r="D3549" s="13">
        <f t="shared" si="441"/>
        <v>101023.06052317981</v>
      </c>
      <c r="E3549" s="3">
        <f t="shared" si="442"/>
        <v>1.4325773556773891</v>
      </c>
      <c r="F3549" s="1">
        <f t="shared" si="447"/>
        <v>0.28651547113542081</v>
      </c>
      <c r="G3549" s="10">
        <f t="shared" si="443"/>
        <v>4.7752578522570133E-5</v>
      </c>
      <c r="H3549" s="3">
        <f t="shared" si="444"/>
        <v>0.21243651069106992</v>
      </c>
      <c r="I3549" s="3" t="str">
        <f t="shared" si="445"/>
        <v>ANO</v>
      </c>
    </row>
    <row r="3550" spans="1:9" x14ac:dyDescent="0.25">
      <c r="A3550" s="2">
        <v>35.47</v>
      </c>
      <c r="B3550" s="3">
        <f t="shared" si="446"/>
        <v>0.24981660506306783</v>
      </c>
      <c r="C3550" s="13">
        <f t="shared" si="440"/>
        <v>99634.550557684168</v>
      </c>
      <c r="D3550" s="13">
        <f t="shared" si="441"/>
        <v>101022.96524765572</v>
      </c>
      <c r="E3550" s="3">
        <f t="shared" si="442"/>
        <v>1.4325106476316964</v>
      </c>
      <c r="F3550" s="1">
        <f t="shared" si="447"/>
        <v>0.28650212952628229</v>
      </c>
      <c r="G3550" s="10">
        <f t="shared" si="443"/>
        <v>4.7750354921047049E-5</v>
      </c>
      <c r="H3550" s="3">
        <f t="shared" si="444"/>
        <v>0.21242661857291953</v>
      </c>
      <c r="I3550" s="3" t="str">
        <f t="shared" si="445"/>
        <v>ANO</v>
      </c>
    </row>
    <row r="3551" spans="1:9" x14ac:dyDescent="0.25">
      <c r="A3551" s="2">
        <v>35.479999999999997</v>
      </c>
      <c r="B3551" s="3">
        <f t="shared" si="446"/>
        <v>0.24981655731271291</v>
      </c>
      <c r="C3551" s="13">
        <f t="shared" si="440"/>
        <v>99634.455753802715</v>
      </c>
      <c r="D3551" s="13">
        <f t="shared" si="441"/>
        <v>101022.8699767486</v>
      </c>
      <c r="E3551" s="3">
        <f t="shared" si="442"/>
        <v>1.4324439397122832</v>
      </c>
      <c r="F3551" s="1">
        <f t="shared" si="447"/>
        <v>0.28648878794260318</v>
      </c>
      <c r="G3551" s="10">
        <f t="shared" si="443"/>
        <v>4.77481313237672E-5</v>
      </c>
      <c r="H3551" s="3">
        <f t="shared" si="444"/>
        <v>0.21241672647349505</v>
      </c>
      <c r="I3551" s="3" t="str">
        <f t="shared" si="445"/>
        <v>ANO</v>
      </c>
    </row>
    <row r="3552" spans="1:9" x14ac:dyDescent="0.25">
      <c r="A3552" s="2">
        <v>35.49</v>
      </c>
      <c r="B3552" s="3">
        <f t="shared" si="446"/>
        <v>0.2498165095645816</v>
      </c>
      <c r="C3552" s="13">
        <f t="shared" si="440"/>
        <v>99634.360954516436</v>
      </c>
      <c r="D3552" s="13">
        <f t="shared" si="441"/>
        <v>101022.77471045837</v>
      </c>
      <c r="E3552" s="3">
        <f t="shared" si="442"/>
        <v>1.4323772319191261</v>
      </c>
      <c r="F3552" s="1">
        <f t="shared" si="447"/>
        <v>0.28647544638376826</v>
      </c>
      <c r="G3552" s="10">
        <f t="shared" si="443"/>
        <v>4.7745907730628041E-5</v>
      </c>
      <c r="H3552" s="3">
        <f t="shared" si="444"/>
        <v>0.21240683439279306</v>
      </c>
      <c r="I3552" s="3" t="str">
        <f t="shared" si="445"/>
        <v>ANO</v>
      </c>
    </row>
    <row r="3553" spans="1:9" x14ac:dyDescent="0.25">
      <c r="A3553" s="2">
        <v>35.5</v>
      </c>
      <c r="B3553" s="3">
        <f t="shared" si="446"/>
        <v>0.24981646181867387</v>
      </c>
      <c r="C3553" s="13">
        <f t="shared" si="440"/>
        <v>99634.266159825245</v>
      </c>
      <c r="D3553" s="13">
        <f t="shared" si="441"/>
        <v>101022.67944878498</v>
      </c>
      <c r="E3553" s="3">
        <f t="shared" si="442"/>
        <v>1.4323105242522023</v>
      </c>
      <c r="F3553" s="1">
        <f t="shared" si="447"/>
        <v>0.28646210485038343</v>
      </c>
      <c r="G3553" s="10">
        <f t="shared" si="443"/>
        <v>4.7743684141730572E-5</v>
      </c>
      <c r="H3553" s="3">
        <f t="shared" si="444"/>
        <v>0.21239694233081019</v>
      </c>
      <c r="I3553" s="3" t="str">
        <f t="shared" si="445"/>
        <v>ANO</v>
      </c>
    </row>
    <row r="3554" spans="1:9" x14ac:dyDescent="0.25">
      <c r="A3554" s="2">
        <v>35.51</v>
      </c>
      <c r="B3554" s="3">
        <f t="shared" si="446"/>
        <v>0.24981641407498972</v>
      </c>
      <c r="C3554" s="13">
        <f t="shared" si="440"/>
        <v>99634.171369729127</v>
      </c>
      <c r="D3554" s="13">
        <f t="shared" si="441"/>
        <v>101022.58419172843</v>
      </c>
      <c r="E3554" s="3">
        <f t="shared" si="442"/>
        <v>1.432243816711519</v>
      </c>
      <c r="F3554" s="1">
        <f t="shared" si="447"/>
        <v>0.28644876334245034</v>
      </c>
      <c r="G3554" s="10">
        <f t="shared" si="443"/>
        <v>4.7741460557075057E-5</v>
      </c>
      <c r="H3554" s="3">
        <f t="shared" si="444"/>
        <v>0.21238705028754748</v>
      </c>
      <c r="I3554" s="3" t="str">
        <f t="shared" si="445"/>
        <v>ANO</v>
      </c>
    </row>
    <row r="3555" spans="1:9" x14ac:dyDescent="0.25">
      <c r="A3555" s="2">
        <v>35.520000000000003</v>
      </c>
      <c r="B3555" s="3">
        <f t="shared" si="446"/>
        <v>0.24981636633352916</v>
      </c>
      <c r="C3555" s="13">
        <f t="shared" si="440"/>
        <v>99634.076584228038</v>
      </c>
      <c r="D3555" s="13">
        <f t="shared" si="441"/>
        <v>101022.48893928864</v>
      </c>
      <c r="E3555" s="3">
        <f t="shared" si="442"/>
        <v>1.432177109297053</v>
      </c>
      <c r="F3555" s="1">
        <f t="shared" si="447"/>
        <v>0.28643542185935361</v>
      </c>
      <c r="G3555" s="10">
        <f t="shared" si="443"/>
        <v>4.7739236976558932E-5</v>
      </c>
      <c r="H3555" s="3">
        <f t="shared" si="444"/>
        <v>0.21237715826300149</v>
      </c>
      <c r="I3555" s="3" t="str">
        <f t="shared" si="445"/>
        <v>ANO</v>
      </c>
    </row>
    <row r="3556" spans="1:9" x14ac:dyDescent="0.25">
      <c r="A3556" s="2">
        <v>35.53</v>
      </c>
      <c r="B3556" s="3">
        <f t="shared" si="446"/>
        <v>0.24981631859429218</v>
      </c>
      <c r="C3556" s="13">
        <f t="shared" si="440"/>
        <v>99633.981803321978</v>
      </c>
      <c r="D3556" s="13">
        <f t="shared" si="441"/>
        <v>101022.39369146562</v>
      </c>
      <c r="E3556" s="3">
        <f t="shared" si="442"/>
        <v>1.4321104020088222</v>
      </c>
      <c r="F3556" s="1">
        <f t="shared" si="447"/>
        <v>0.28642208040170747</v>
      </c>
      <c r="G3556" s="10">
        <f t="shared" si="443"/>
        <v>4.7737013400284579E-5</v>
      </c>
      <c r="H3556" s="3">
        <f t="shared" si="444"/>
        <v>0.21236726625717489</v>
      </c>
      <c r="I3556" s="3" t="str">
        <f t="shared" si="445"/>
        <v>ANO</v>
      </c>
    </row>
    <row r="3557" spans="1:9" x14ac:dyDescent="0.25">
      <c r="A3557" s="2">
        <v>35.54</v>
      </c>
      <c r="B3557" s="3">
        <f t="shared" si="446"/>
        <v>0.24981627085727878</v>
      </c>
      <c r="C3557" s="13">
        <f t="shared" si="440"/>
        <v>99633.887027010904</v>
      </c>
      <c r="D3557" s="13">
        <f t="shared" si="441"/>
        <v>101022.29844825936</v>
      </c>
      <c r="E3557" s="3">
        <f t="shared" si="442"/>
        <v>1.432043694846834</v>
      </c>
      <c r="F3557" s="1">
        <f t="shared" si="447"/>
        <v>0.28640873896930985</v>
      </c>
      <c r="G3557" s="10">
        <f t="shared" si="443"/>
        <v>4.7734789828218312E-5</v>
      </c>
      <c r="H3557" s="3">
        <f t="shared" si="444"/>
        <v>0.21235737427006876</v>
      </c>
      <c r="I3557" s="3" t="str">
        <f t="shared" si="445"/>
        <v>ANO</v>
      </c>
    </row>
    <row r="3558" spans="1:9" x14ac:dyDescent="0.25">
      <c r="A3558" s="2">
        <v>35.549999999999997</v>
      </c>
      <c r="B3558" s="3">
        <f t="shared" si="446"/>
        <v>0.24981622312248897</v>
      </c>
      <c r="C3558" s="13">
        <f t="shared" si="440"/>
        <v>99633.792255294786</v>
      </c>
      <c r="D3558" s="13">
        <f t="shared" si="441"/>
        <v>101022.20320966978</v>
      </c>
      <c r="E3558" s="3">
        <f t="shared" si="442"/>
        <v>1.4319769878110549</v>
      </c>
      <c r="F3558" s="1">
        <f t="shared" si="447"/>
        <v>0.28639539756235749</v>
      </c>
      <c r="G3558" s="10">
        <f t="shared" si="443"/>
        <v>4.7732566260392915E-5</v>
      </c>
      <c r="H3558" s="3">
        <f t="shared" si="444"/>
        <v>0.21234748230167816</v>
      </c>
      <c r="I3558" s="3" t="str">
        <f t="shared" si="445"/>
        <v>ANO</v>
      </c>
    </row>
    <row r="3559" spans="1:9" x14ac:dyDescent="0.25">
      <c r="A3559" s="2">
        <v>35.56</v>
      </c>
      <c r="B3559" s="3">
        <f t="shared" si="446"/>
        <v>0.24981617538992271</v>
      </c>
      <c r="C3559" s="13">
        <f t="shared" si="440"/>
        <v>99633.697488173551</v>
      </c>
      <c r="D3559" s="13">
        <f t="shared" si="441"/>
        <v>101022.10797569684</v>
      </c>
      <c r="E3559" s="3">
        <f t="shared" si="442"/>
        <v>1.4319102809014721</v>
      </c>
      <c r="F3559" s="1">
        <f t="shared" si="447"/>
        <v>0.28638205618023743</v>
      </c>
      <c r="G3559" s="10">
        <f t="shared" si="443"/>
        <v>4.7730342696706237E-5</v>
      </c>
      <c r="H3559" s="3">
        <f t="shared" si="444"/>
        <v>0.21233759035200117</v>
      </c>
      <c r="I3559" s="3" t="str">
        <f t="shared" si="445"/>
        <v>ANO</v>
      </c>
    </row>
    <row r="3560" spans="1:9" x14ac:dyDescent="0.25">
      <c r="A3560" s="2">
        <v>35.57</v>
      </c>
      <c r="B3560" s="3">
        <f t="shared" si="446"/>
        <v>0.24981612765958</v>
      </c>
      <c r="C3560" s="13">
        <f t="shared" si="440"/>
        <v>99633.602725647186</v>
      </c>
      <c r="D3560" s="13">
        <f t="shared" si="441"/>
        <v>101022.01274634052</v>
      </c>
      <c r="E3560" s="3">
        <f t="shared" si="442"/>
        <v>1.4318435741180928</v>
      </c>
      <c r="F3560" s="1">
        <f t="shared" si="447"/>
        <v>0.28636871482356158</v>
      </c>
      <c r="G3560" s="10">
        <f t="shared" si="443"/>
        <v>4.7728119137260266E-5</v>
      </c>
      <c r="H3560" s="3">
        <f t="shared" si="444"/>
        <v>0.21232769842103888</v>
      </c>
      <c r="I3560" s="3" t="str">
        <f t="shared" si="445"/>
        <v>ANO</v>
      </c>
    </row>
    <row r="3561" spans="1:9" x14ac:dyDescent="0.25">
      <c r="A3561" s="2">
        <v>35.58</v>
      </c>
      <c r="B3561" s="3">
        <f t="shared" si="446"/>
        <v>0.24981607993146088</v>
      </c>
      <c r="C3561" s="13">
        <f t="shared" si="440"/>
        <v>99633.50796771569</v>
      </c>
      <c r="D3561" s="13">
        <f t="shared" si="441"/>
        <v>101021.91752160082</v>
      </c>
      <c r="E3561" s="3">
        <f t="shared" si="442"/>
        <v>1.431776867460925</v>
      </c>
      <c r="F3561" s="1">
        <f t="shared" si="447"/>
        <v>0.28635537349233153</v>
      </c>
      <c r="G3561" s="10">
        <f t="shared" si="443"/>
        <v>4.7725895582055254E-5</v>
      </c>
      <c r="H3561" s="3">
        <f t="shared" si="444"/>
        <v>0.21231780650879242</v>
      </c>
      <c r="I3561" s="3" t="str">
        <f t="shared" si="445"/>
        <v>ANO</v>
      </c>
    </row>
    <row r="3562" spans="1:9" x14ac:dyDescent="0.25">
      <c r="A3562" s="2">
        <v>35.590000000000003</v>
      </c>
      <c r="B3562" s="3">
        <f t="shared" si="446"/>
        <v>0.24981603220556531</v>
      </c>
      <c r="C3562" s="13">
        <f t="shared" si="440"/>
        <v>99633.413214379019</v>
      </c>
      <c r="D3562" s="13">
        <f t="shared" si="441"/>
        <v>101021.82230147767</v>
      </c>
      <c r="E3562" s="3">
        <f t="shared" si="442"/>
        <v>1.4317101609299552</v>
      </c>
      <c r="F3562" s="1">
        <f t="shared" si="447"/>
        <v>0.28634203218593407</v>
      </c>
      <c r="G3562" s="10">
        <f t="shared" si="443"/>
        <v>4.7723672030989014E-5</v>
      </c>
      <c r="H3562" s="3">
        <f t="shared" si="444"/>
        <v>0.21230791461525986</v>
      </c>
      <c r="I3562" s="3" t="str">
        <f t="shared" si="445"/>
        <v>ANO</v>
      </c>
    </row>
    <row r="3563" spans="1:9" x14ac:dyDescent="0.25">
      <c r="A3563" s="2">
        <v>35.6</v>
      </c>
      <c r="B3563" s="3">
        <f t="shared" si="446"/>
        <v>0.24981598448189327</v>
      </c>
      <c r="C3563" s="13">
        <f t="shared" si="440"/>
        <v>99633.318465637058</v>
      </c>
      <c r="D3563" s="13">
        <f t="shared" si="441"/>
        <v>101021.727085971</v>
      </c>
      <c r="E3563" s="3">
        <f t="shared" si="442"/>
        <v>1.43164345452513</v>
      </c>
      <c r="F3563" s="1">
        <f t="shared" si="447"/>
        <v>0.28632869090496904</v>
      </c>
      <c r="G3563" s="10">
        <f t="shared" si="443"/>
        <v>4.772144848416151E-5</v>
      </c>
      <c r="H3563" s="3">
        <f t="shared" si="444"/>
        <v>0.21229802274043325</v>
      </c>
      <c r="I3563" s="3" t="str">
        <f t="shared" si="445"/>
        <v>ANO</v>
      </c>
    </row>
    <row r="3564" spans="1:9" x14ac:dyDescent="0.25">
      <c r="A3564" s="2">
        <v>35.61</v>
      </c>
      <c r="B3564" s="3">
        <f t="shared" si="446"/>
        <v>0.24981593676044478</v>
      </c>
      <c r="C3564" s="13">
        <f t="shared" si="440"/>
        <v>99633.223721489849</v>
      </c>
      <c r="D3564" s="13">
        <f t="shared" si="441"/>
        <v>101021.63187508083</v>
      </c>
      <c r="E3564" s="3">
        <f t="shared" si="442"/>
        <v>1.4315767482464974</v>
      </c>
      <c r="F3564" s="1">
        <f t="shared" si="447"/>
        <v>0.28631534964924249</v>
      </c>
      <c r="G3564" s="10">
        <f t="shared" si="443"/>
        <v>4.7719224941540412E-5</v>
      </c>
      <c r="H3564" s="3">
        <f t="shared" si="444"/>
        <v>0.21228813088431969</v>
      </c>
      <c r="I3564" s="3" t="str">
        <f t="shared" si="445"/>
        <v>ANO</v>
      </c>
    </row>
    <row r="3565" spans="1:9" x14ac:dyDescent="0.25">
      <c r="A3565" s="2">
        <v>35.619999999999997</v>
      </c>
      <c r="B3565" s="3">
        <f t="shared" si="446"/>
        <v>0.24981588904121985</v>
      </c>
      <c r="C3565" s="13">
        <f t="shared" si="440"/>
        <v>99633.128981937378</v>
      </c>
      <c r="D3565" s="13">
        <f t="shared" si="441"/>
        <v>101021.53666880714</v>
      </c>
      <c r="E3565" s="3">
        <f t="shared" si="442"/>
        <v>1.431510042094055</v>
      </c>
      <c r="F3565" s="1">
        <f t="shared" si="447"/>
        <v>0.28630200841895748</v>
      </c>
      <c r="G3565" s="10">
        <f t="shared" si="443"/>
        <v>4.7717001403159582E-5</v>
      </c>
      <c r="H3565" s="3">
        <f t="shared" si="444"/>
        <v>0.21227823904691884</v>
      </c>
      <c r="I3565" s="3" t="str">
        <f t="shared" si="445"/>
        <v>ANO</v>
      </c>
    </row>
    <row r="3566" spans="1:9" x14ac:dyDescent="0.25">
      <c r="A3566" s="2">
        <v>35.630000000000003</v>
      </c>
      <c r="B3566" s="3">
        <f t="shared" si="446"/>
        <v>0.24981584132421844</v>
      </c>
      <c r="C3566" s="13">
        <f t="shared" si="440"/>
        <v>99633.034246979558</v>
      </c>
      <c r="D3566" s="13">
        <f t="shared" si="441"/>
        <v>101021.44146714984</v>
      </c>
      <c r="E3566" s="3">
        <f t="shared" si="442"/>
        <v>1.4314433360677588</v>
      </c>
      <c r="F3566" s="1">
        <f t="shared" si="447"/>
        <v>0.28628866721349477</v>
      </c>
      <c r="G3566" s="10">
        <f t="shared" si="443"/>
        <v>4.7714777868915796E-5</v>
      </c>
      <c r="H3566" s="3">
        <f t="shared" si="444"/>
        <v>0.21226834722822419</v>
      </c>
      <c r="I3566" s="3" t="str">
        <f t="shared" si="445"/>
        <v>ANO</v>
      </c>
    </row>
    <row r="3567" spans="1:9" x14ac:dyDescent="0.25">
      <c r="A3567" s="2">
        <v>35.64</v>
      </c>
      <c r="B3567" s="3">
        <f t="shared" si="446"/>
        <v>0.24981579360944056</v>
      </c>
      <c r="C3567" s="13">
        <f t="shared" si="440"/>
        <v>99632.939516616345</v>
      </c>
      <c r="D3567" s="13">
        <f t="shared" si="441"/>
        <v>101021.3462701089</v>
      </c>
      <c r="E3567" s="3">
        <f t="shared" si="442"/>
        <v>1.4313766301676061</v>
      </c>
      <c r="F3567" s="1">
        <f t="shared" si="447"/>
        <v>0.28627532603346428</v>
      </c>
      <c r="G3567" s="10">
        <f t="shared" si="443"/>
        <v>4.7712554338910712E-5</v>
      </c>
      <c r="H3567" s="3">
        <f t="shared" si="444"/>
        <v>0.21225845542823532</v>
      </c>
      <c r="I3567" s="3" t="str">
        <f t="shared" si="445"/>
        <v>ANO</v>
      </c>
    </row>
    <row r="3568" spans="1:9" x14ac:dyDescent="0.25">
      <c r="A3568" s="2">
        <v>35.65</v>
      </c>
      <c r="B3568" s="3">
        <f t="shared" si="446"/>
        <v>0.24981574589688621</v>
      </c>
      <c r="C3568" s="13">
        <f t="shared" si="440"/>
        <v>99632.844790847739</v>
      </c>
      <c r="D3568" s="13">
        <f t="shared" si="441"/>
        <v>101021.25107768433</v>
      </c>
      <c r="E3568" s="3">
        <f t="shared" si="442"/>
        <v>1.4313099243936149</v>
      </c>
      <c r="F3568" s="1">
        <f t="shared" si="447"/>
        <v>0.286261984878666</v>
      </c>
      <c r="G3568" s="10">
        <f t="shared" si="443"/>
        <v>4.7710330813110997E-5</v>
      </c>
      <c r="H3568" s="3">
        <f t="shared" si="444"/>
        <v>0.21224856364695491</v>
      </c>
      <c r="I3568" s="3" t="str">
        <f t="shared" si="445"/>
        <v>ANO</v>
      </c>
    </row>
    <row r="3569" spans="1:9" x14ac:dyDescent="0.25">
      <c r="A3569" s="2">
        <v>35.659999999999997</v>
      </c>
      <c r="B3569" s="3">
        <f t="shared" si="446"/>
        <v>0.24981569818655538</v>
      </c>
      <c r="C3569" s="13">
        <f t="shared" si="440"/>
        <v>99632.750069673712</v>
      </c>
      <c r="D3569" s="13">
        <f t="shared" si="441"/>
        <v>101021.15588987607</v>
      </c>
      <c r="E3569" s="3">
        <f t="shared" si="442"/>
        <v>1.4312432187457722</v>
      </c>
      <c r="F3569" s="1">
        <f t="shared" si="447"/>
        <v>0.28624864374930087</v>
      </c>
      <c r="G3569" s="10">
        <f t="shared" si="443"/>
        <v>4.7708107291550147E-5</v>
      </c>
      <c r="H3569" s="3">
        <f t="shared" si="444"/>
        <v>0.212238671884381</v>
      </c>
      <c r="I3569" s="3" t="str">
        <f t="shared" si="445"/>
        <v>ANO</v>
      </c>
    </row>
    <row r="3570" spans="1:9" x14ac:dyDescent="0.25">
      <c r="A3570" s="2">
        <v>35.67</v>
      </c>
      <c r="B3570" s="3">
        <f t="shared" si="446"/>
        <v>0.24981565047844809</v>
      </c>
      <c r="C3570" s="13">
        <f t="shared" si="440"/>
        <v>99632.655353094218</v>
      </c>
      <c r="D3570" s="13">
        <f t="shared" si="441"/>
        <v>101021.06070668409</v>
      </c>
      <c r="E3570" s="3">
        <f t="shared" si="442"/>
        <v>1.4311765132240648</v>
      </c>
      <c r="F3570" s="1">
        <f t="shared" si="447"/>
        <v>0.286235302644756</v>
      </c>
      <c r="G3570" s="10">
        <f t="shared" si="443"/>
        <v>4.7705883774125996E-5</v>
      </c>
      <c r="H3570" s="3">
        <f t="shared" si="444"/>
        <v>0.21222878014051169</v>
      </c>
      <c r="I3570" s="3" t="str">
        <f t="shared" si="445"/>
        <v>ANO</v>
      </c>
    </row>
    <row r="3571" spans="1:9" x14ac:dyDescent="0.25">
      <c r="A3571" s="2">
        <v>35.68</v>
      </c>
      <c r="B3571" s="3">
        <f t="shared" si="446"/>
        <v>0.24981560277256432</v>
      </c>
      <c r="C3571" s="13">
        <f t="shared" si="440"/>
        <v>99632.560641109245</v>
      </c>
      <c r="D3571" s="13">
        <f t="shared" si="441"/>
        <v>101020.96552810838</v>
      </c>
      <c r="E3571" s="3">
        <f t="shared" si="442"/>
        <v>1.4311098078285103</v>
      </c>
      <c r="F3571" s="1">
        <f t="shared" si="447"/>
        <v>0.28622196156564511</v>
      </c>
      <c r="G3571" s="10">
        <f t="shared" si="443"/>
        <v>4.7703660260940852E-5</v>
      </c>
      <c r="H3571" s="3">
        <f t="shared" si="444"/>
        <v>0.21221888841534955</v>
      </c>
      <c r="I3571" s="3" t="str">
        <f t="shared" si="445"/>
        <v>ANO</v>
      </c>
    </row>
    <row r="3572" spans="1:9" x14ac:dyDescent="0.25">
      <c r="A3572" s="2">
        <v>35.69</v>
      </c>
      <c r="B3572" s="3">
        <f t="shared" si="446"/>
        <v>0.24981555506890404</v>
      </c>
      <c r="C3572" s="13">
        <f t="shared" si="440"/>
        <v>99632.465933718704</v>
      </c>
      <c r="D3572" s="13">
        <f t="shared" si="441"/>
        <v>101020.87035414885</v>
      </c>
      <c r="E3572" s="3">
        <f t="shared" si="442"/>
        <v>1.4310431025590551</v>
      </c>
      <c r="F3572" s="1">
        <f t="shared" si="447"/>
        <v>0.28620862051195745</v>
      </c>
      <c r="G3572" s="10">
        <f t="shared" si="443"/>
        <v>4.7701436751992905E-5</v>
      </c>
      <c r="H3572" s="3">
        <f t="shared" si="444"/>
        <v>0.21220899670888665</v>
      </c>
      <c r="I3572" s="3" t="str">
        <f t="shared" si="445"/>
        <v>ANO</v>
      </c>
    </row>
    <row r="3573" spans="1:9" x14ac:dyDescent="0.25">
      <c r="A3573" s="2">
        <v>35.700000000000003</v>
      </c>
      <c r="B3573" s="3">
        <f t="shared" si="446"/>
        <v>0.2498155073674673</v>
      </c>
      <c r="C3573" s="13">
        <f t="shared" si="440"/>
        <v>99632.371230922639</v>
      </c>
      <c r="D3573" s="13">
        <f t="shared" si="441"/>
        <v>101020.77518480555</v>
      </c>
      <c r="E3573" s="3">
        <f t="shared" si="442"/>
        <v>1.4309763974157577</v>
      </c>
      <c r="F3573" s="1">
        <f t="shared" si="447"/>
        <v>0.28619527948309459</v>
      </c>
      <c r="G3573" s="10">
        <f t="shared" si="443"/>
        <v>4.769921324718243E-5</v>
      </c>
      <c r="H3573" s="3">
        <f t="shared" si="444"/>
        <v>0.21219910502113165</v>
      </c>
      <c r="I3573" s="3" t="str">
        <f t="shared" si="445"/>
        <v>ANO</v>
      </c>
    </row>
    <row r="3574" spans="1:9" x14ac:dyDescent="0.25">
      <c r="A3574" s="2">
        <v>35.71</v>
      </c>
      <c r="B3574" s="3">
        <f t="shared" si="446"/>
        <v>0.24981545966825405</v>
      </c>
      <c r="C3574" s="13">
        <f t="shared" si="440"/>
        <v>99632.276532720964</v>
      </c>
      <c r="D3574" s="13">
        <f t="shared" si="441"/>
        <v>101020.68002007838</v>
      </c>
      <c r="E3574" s="3">
        <f t="shared" si="442"/>
        <v>1.430909692398564</v>
      </c>
      <c r="F3574" s="1">
        <f t="shared" si="447"/>
        <v>0.2861819384796559</v>
      </c>
      <c r="G3574" s="10">
        <f t="shared" si="443"/>
        <v>4.7696989746609315E-5</v>
      </c>
      <c r="H3574" s="3">
        <f t="shared" si="444"/>
        <v>0.21218921335207652</v>
      </c>
      <c r="I3574" s="3" t="str">
        <f t="shared" si="445"/>
        <v>ANO</v>
      </c>
    </row>
    <row r="3575" spans="1:9" x14ac:dyDescent="0.25">
      <c r="A3575" s="2">
        <v>35.72</v>
      </c>
      <c r="B3575" s="3">
        <f t="shared" si="446"/>
        <v>0.24981541197126431</v>
      </c>
      <c r="C3575" s="13">
        <f t="shared" si="440"/>
        <v>99632.181839113648</v>
      </c>
      <c r="D3575" s="13">
        <f t="shared" si="441"/>
        <v>101020.5848599673</v>
      </c>
      <c r="E3575" s="3">
        <f t="shared" si="442"/>
        <v>1.4308429875074717</v>
      </c>
      <c r="F3575" s="1">
        <f t="shared" si="447"/>
        <v>0.28616859750143742</v>
      </c>
      <c r="G3575" s="10">
        <f t="shared" si="443"/>
        <v>4.769476625023957E-5</v>
      </c>
      <c r="H3575" s="3">
        <f t="shared" si="444"/>
        <v>0.21217932170172096</v>
      </c>
      <c r="I3575" s="3" t="str">
        <f t="shared" si="445"/>
        <v>ANO</v>
      </c>
    </row>
    <row r="3576" spans="1:9" x14ac:dyDescent="0.25">
      <c r="A3576" s="2">
        <v>35.729999999999997</v>
      </c>
      <c r="B3576" s="3">
        <f t="shared" si="446"/>
        <v>0.24981536427649806</v>
      </c>
      <c r="C3576" s="13">
        <f t="shared" si="440"/>
        <v>99632.087150100662</v>
      </c>
      <c r="D3576" s="13">
        <f t="shared" si="441"/>
        <v>101020.48970447232</v>
      </c>
      <c r="E3576" s="3">
        <f t="shared" si="442"/>
        <v>1.4307762827424879</v>
      </c>
      <c r="F3576" s="1">
        <f t="shared" si="447"/>
        <v>0.28615525654864399</v>
      </c>
      <c r="G3576" s="10">
        <f t="shared" si="443"/>
        <v>4.7692542758107328E-5</v>
      </c>
      <c r="H3576" s="3">
        <f t="shared" si="444"/>
        <v>0.21216943007006597</v>
      </c>
      <c r="I3576" s="3" t="str">
        <f t="shared" si="445"/>
        <v>ANO</v>
      </c>
    </row>
    <row r="3577" spans="1:9" x14ac:dyDescent="0.25">
      <c r="A3577" s="2">
        <v>35.74</v>
      </c>
      <c r="B3577" s="3">
        <f t="shared" si="446"/>
        <v>0.24981531658395531</v>
      </c>
      <c r="C3577" s="13">
        <f t="shared" si="440"/>
        <v>99631.992465681979</v>
      </c>
      <c r="D3577" s="13">
        <f t="shared" si="441"/>
        <v>101020.39455359339</v>
      </c>
      <c r="E3577" s="3">
        <f t="shared" si="442"/>
        <v>1.4307095781036101</v>
      </c>
      <c r="F3577" s="1">
        <f t="shared" si="447"/>
        <v>0.2861419156206651</v>
      </c>
      <c r="G3577" s="10">
        <f t="shared" si="443"/>
        <v>4.769031927011085E-5</v>
      </c>
      <c r="H3577" s="3">
        <f t="shared" si="444"/>
        <v>0.21215953845711122</v>
      </c>
      <c r="I3577" s="3" t="str">
        <f t="shared" si="445"/>
        <v>ANO</v>
      </c>
    </row>
    <row r="3578" spans="1:9" x14ac:dyDescent="0.25">
      <c r="A3578" s="2">
        <v>35.75</v>
      </c>
      <c r="B3578" s="3">
        <f t="shared" si="446"/>
        <v>0.24981526889363603</v>
      </c>
      <c r="C3578" s="13">
        <f t="shared" si="440"/>
        <v>99631.897785857538</v>
      </c>
      <c r="D3578" s="13">
        <f t="shared" si="441"/>
        <v>101020.29940733044</v>
      </c>
      <c r="E3578" s="3">
        <f t="shared" si="442"/>
        <v>1.4306428735908048</v>
      </c>
      <c r="F3578" s="1">
        <f t="shared" si="447"/>
        <v>0.28612857471810405</v>
      </c>
      <c r="G3578" s="10">
        <f t="shared" si="443"/>
        <v>4.7688095786350675E-5</v>
      </c>
      <c r="H3578" s="3">
        <f t="shared" si="444"/>
        <v>0.2121496468628517</v>
      </c>
      <c r="I3578" s="3" t="str">
        <f t="shared" si="445"/>
        <v>ANO</v>
      </c>
    </row>
    <row r="3579" spans="1:9" x14ac:dyDescent="0.25">
      <c r="A3579" s="2">
        <v>35.76</v>
      </c>
      <c r="B3579" s="3">
        <f t="shared" si="446"/>
        <v>0.24981522120554026</v>
      </c>
      <c r="C3579" s="13">
        <f t="shared" si="440"/>
        <v>99631.803110627356</v>
      </c>
      <c r="D3579" s="13">
        <f t="shared" si="441"/>
        <v>101020.2042656835</v>
      </c>
      <c r="E3579" s="3">
        <f t="shared" si="442"/>
        <v>1.4305761692040997</v>
      </c>
      <c r="F3579" s="1">
        <f t="shared" si="447"/>
        <v>0.28611523384096632</v>
      </c>
      <c r="G3579" s="10">
        <f t="shared" si="443"/>
        <v>4.7685872306827718E-5</v>
      </c>
      <c r="H3579" s="3">
        <f t="shared" si="444"/>
        <v>0.21213975528729159</v>
      </c>
      <c r="I3579" s="3" t="str">
        <f t="shared" si="445"/>
        <v>ANO</v>
      </c>
    </row>
    <row r="3580" spans="1:9" x14ac:dyDescent="0.25">
      <c r="A3580" s="2">
        <v>35.770000000000003</v>
      </c>
      <c r="B3580" s="3">
        <f t="shared" si="446"/>
        <v>0.24981517351966795</v>
      </c>
      <c r="C3580" s="13">
        <f t="shared" si="440"/>
        <v>99631.708439991344</v>
      </c>
      <c r="D3580" s="13">
        <f t="shared" si="441"/>
        <v>101020.10912865248</v>
      </c>
      <c r="E3580" s="3">
        <f t="shared" si="442"/>
        <v>1.4305094649434618</v>
      </c>
      <c r="F3580" s="1">
        <f t="shared" si="447"/>
        <v>0.28610189298863548</v>
      </c>
      <c r="G3580" s="10">
        <f t="shared" si="443"/>
        <v>4.7683648831439243E-5</v>
      </c>
      <c r="H3580" s="3">
        <f t="shared" si="444"/>
        <v>0.21212986373042592</v>
      </c>
      <c r="I3580" s="3" t="str">
        <f t="shared" si="445"/>
        <v>ANO</v>
      </c>
    </row>
    <row r="3581" spans="1:9" x14ac:dyDescent="0.25">
      <c r="A3581" s="2">
        <v>35.78</v>
      </c>
      <c r="B3581" s="3">
        <f t="shared" si="446"/>
        <v>0.24981512583601911</v>
      </c>
      <c r="C3581" s="13">
        <f t="shared" si="440"/>
        <v>99631.613773949488</v>
      </c>
      <c r="D3581" s="13">
        <f t="shared" si="441"/>
        <v>101020.01399623735</v>
      </c>
      <c r="E3581" s="3">
        <f t="shared" si="442"/>
        <v>1.4304427608088877</v>
      </c>
      <c r="F3581" s="1">
        <f t="shared" si="447"/>
        <v>0.28608855216172058</v>
      </c>
      <c r="G3581" s="10">
        <f t="shared" si="443"/>
        <v>4.7681425360286761E-5</v>
      </c>
      <c r="H3581" s="3">
        <f t="shared" si="444"/>
        <v>0.21211997219225423</v>
      </c>
      <c r="I3581" s="3" t="str">
        <f t="shared" si="445"/>
        <v>ANO</v>
      </c>
    </row>
    <row r="3582" spans="1:9" x14ac:dyDescent="0.25">
      <c r="A3582" s="2">
        <v>35.79</v>
      </c>
      <c r="B3582" s="3">
        <f t="shared" si="446"/>
        <v>0.24981507815459375</v>
      </c>
      <c r="C3582" s="13">
        <f t="shared" si="440"/>
        <v>99631.519112501774</v>
      </c>
      <c r="D3582" s="13">
        <f t="shared" si="441"/>
        <v>101019.91886843812</v>
      </c>
      <c r="E3582" s="3">
        <f t="shared" si="442"/>
        <v>1.4303760568003956</v>
      </c>
      <c r="F3582" s="1">
        <f t="shared" si="447"/>
        <v>0.28607521136002217</v>
      </c>
      <c r="G3582" s="10">
        <f t="shared" si="443"/>
        <v>4.7679201893337032E-5</v>
      </c>
      <c r="H3582" s="3">
        <f t="shared" si="444"/>
        <v>0.2121100806727792</v>
      </c>
      <c r="I3582" s="3" t="str">
        <f t="shared" si="445"/>
        <v>ANO</v>
      </c>
    </row>
    <row r="3583" spans="1:9" x14ac:dyDescent="0.25">
      <c r="A3583" s="2">
        <v>35.799999999999997</v>
      </c>
      <c r="B3583" s="3">
        <f t="shared" si="446"/>
        <v>0.24981503047539186</v>
      </c>
      <c r="C3583" s="13">
        <f t="shared" si="440"/>
        <v>99631.424455648143</v>
      </c>
      <c r="D3583" s="13">
        <f t="shared" si="441"/>
        <v>101019.82374525472</v>
      </c>
      <c r="E3583" s="3">
        <f t="shared" si="442"/>
        <v>1.4303093529179518</v>
      </c>
      <c r="F3583" s="1">
        <f t="shared" si="447"/>
        <v>0.28606187058373672</v>
      </c>
      <c r="G3583" s="10">
        <f t="shared" si="443"/>
        <v>4.7676978430622786E-5</v>
      </c>
      <c r="H3583" s="3">
        <f t="shared" si="444"/>
        <v>0.21210018917199583</v>
      </c>
      <c r="I3583" s="3" t="str">
        <f t="shared" si="445"/>
        <v>ANO</v>
      </c>
    </row>
    <row r="3584" spans="1:9" x14ac:dyDescent="0.25">
      <c r="A3584" s="2">
        <v>35.81</v>
      </c>
      <c r="B3584" s="3">
        <f t="shared" si="446"/>
        <v>0.24981498279841344</v>
      </c>
      <c r="C3584" s="13">
        <f t="shared" si="440"/>
        <v>99631.32980338858</v>
      </c>
      <c r="D3584" s="13">
        <f t="shared" si="441"/>
        <v>101019.72862668714</v>
      </c>
      <c r="E3584" s="3">
        <f t="shared" si="442"/>
        <v>1.4302426491615743</v>
      </c>
      <c r="F3584" s="1">
        <f t="shared" si="447"/>
        <v>0.28604852983225793</v>
      </c>
      <c r="G3584" s="10">
        <f t="shared" si="443"/>
        <v>4.767475497204299E-5</v>
      </c>
      <c r="H3584" s="3">
        <f t="shared" si="444"/>
        <v>0.21209029768990681</v>
      </c>
      <c r="I3584" s="3" t="str">
        <f t="shared" si="445"/>
        <v>ANO</v>
      </c>
    </row>
    <row r="3585" spans="1:9" x14ac:dyDescent="0.25">
      <c r="A3585" s="2">
        <v>35.82</v>
      </c>
      <c r="B3585" s="3">
        <f t="shared" si="446"/>
        <v>0.24981493512365846</v>
      </c>
      <c r="C3585" s="13">
        <f t="shared" si="440"/>
        <v>99631.235155723029</v>
      </c>
      <c r="D3585" s="13">
        <f t="shared" si="441"/>
        <v>101019.63351273531</v>
      </c>
      <c r="E3585" s="3">
        <f t="shared" si="442"/>
        <v>1.4301759455312293</v>
      </c>
      <c r="F3585" s="1">
        <f t="shared" si="447"/>
        <v>0.28603518910618897</v>
      </c>
      <c r="G3585" s="10">
        <f t="shared" si="443"/>
        <v>4.7672531517698161E-5</v>
      </c>
      <c r="H3585" s="3">
        <f t="shared" si="444"/>
        <v>0.21208040622650712</v>
      </c>
      <c r="I3585" s="3" t="str">
        <f t="shared" si="445"/>
        <v>ANO</v>
      </c>
    </row>
    <row r="3586" spans="1:9" x14ac:dyDescent="0.25">
      <c r="A3586" s="2">
        <v>35.83</v>
      </c>
      <c r="B3586" s="3">
        <f t="shared" si="446"/>
        <v>0.24981488745112695</v>
      </c>
      <c r="C3586" s="13">
        <f t="shared" si="440"/>
        <v>99631.140512651502</v>
      </c>
      <c r="D3586" s="13">
        <f t="shared" si="441"/>
        <v>101019.53840339924</v>
      </c>
      <c r="E3586" s="3">
        <f t="shared" si="442"/>
        <v>1.4301092420269448</v>
      </c>
      <c r="F3586" s="1">
        <f t="shared" si="447"/>
        <v>0.28602184840553529</v>
      </c>
      <c r="G3586" s="10">
        <f t="shared" si="443"/>
        <v>4.7670308067589216E-5</v>
      </c>
      <c r="H3586" s="3">
        <f t="shared" si="444"/>
        <v>0.21207051478180089</v>
      </c>
      <c r="I3586" s="3" t="str">
        <f t="shared" si="445"/>
        <v>ANO</v>
      </c>
    </row>
    <row r="3587" spans="1:9" x14ac:dyDescent="0.25">
      <c r="A3587" s="2">
        <v>35.840000000000003</v>
      </c>
      <c r="B3587" s="3">
        <f t="shared" si="446"/>
        <v>0.24981483978081889</v>
      </c>
      <c r="C3587" s="13">
        <f t="shared" si="440"/>
        <v>99631.045874173898</v>
      </c>
      <c r="D3587" s="13">
        <f t="shared" si="441"/>
        <v>101019.44329867886</v>
      </c>
      <c r="E3587" s="3">
        <f t="shared" si="442"/>
        <v>1.4300425386486775</v>
      </c>
      <c r="F3587" s="1">
        <f t="shared" si="447"/>
        <v>0.28600850772967862</v>
      </c>
      <c r="G3587" s="10">
        <f t="shared" si="443"/>
        <v>4.76680846216131E-5</v>
      </c>
      <c r="H3587" s="3">
        <f t="shared" si="444"/>
        <v>0.21206062335578171</v>
      </c>
      <c r="I3587" s="3" t="str">
        <f t="shared" si="445"/>
        <v>ANO</v>
      </c>
    </row>
    <row r="3588" spans="1:9" x14ac:dyDescent="0.25">
      <c r="A3588" s="2">
        <v>35.85</v>
      </c>
      <c r="B3588" s="3">
        <f t="shared" si="446"/>
        <v>0.24981479211273427</v>
      </c>
      <c r="C3588" s="13">
        <f t="shared" ref="C3588:C3651" si="448">$L$1*($L$7-$L$2)/($L$7-B3588)</f>
        <v>99630.951240290233</v>
      </c>
      <c r="D3588" s="13">
        <f t="shared" ref="D3588:D3651" si="449">C3588+$L$8*$L$4*(B3588-$L$3)</f>
        <v>101019.34819857415</v>
      </c>
      <c r="E3588" s="3">
        <f t="shared" ref="E3588:E3651" si="450">IF(D3588&gt;$L$1,SQRT(2*(D3588-$L$1)/$L$8),0)</f>
        <v>1.4299758353964442</v>
      </c>
      <c r="F3588" s="1">
        <f t="shared" si="447"/>
        <v>0.28599516707923195</v>
      </c>
      <c r="G3588" s="10">
        <f t="shared" ref="G3588:G3651" si="451">F3588/($L$5*100)</f>
        <v>4.7665861179871994E-5</v>
      </c>
      <c r="H3588" s="3">
        <f t="shared" ref="H3588:H3651" si="452">E3588*SQRT(2*$L$3/$L$4)</f>
        <v>0.21205073194845211</v>
      </c>
      <c r="I3588" s="3" t="str">
        <f t="shared" ref="I3588:I3651" si="453">IF(D3588&gt;$L$1,"ANO",A3588)</f>
        <v>ANO</v>
      </c>
    </row>
    <row r="3589" spans="1:9" x14ac:dyDescent="0.25">
      <c r="A3589" s="2">
        <v>35.86</v>
      </c>
      <c r="B3589" s="3">
        <f t="shared" ref="B3589:B3652" si="454">B3588-G3588/1000</f>
        <v>0.2498147444468731</v>
      </c>
      <c r="C3589" s="13">
        <f t="shared" si="448"/>
        <v>99630.856611000447</v>
      </c>
      <c r="D3589" s="13">
        <f t="shared" si="449"/>
        <v>101019.25310308508</v>
      </c>
      <c r="E3589" s="3">
        <f t="shared" si="450"/>
        <v>1.4299091322702329</v>
      </c>
      <c r="F3589" s="1">
        <f t="shared" si="447"/>
        <v>0.28598182645398967</v>
      </c>
      <c r="G3589" s="10">
        <f t="shared" si="451"/>
        <v>4.7663637742331615E-5</v>
      </c>
      <c r="H3589" s="3">
        <f t="shared" si="452"/>
        <v>0.21204084055981026</v>
      </c>
      <c r="I3589" s="3" t="str">
        <f t="shared" si="453"/>
        <v>ANO</v>
      </c>
    </row>
    <row r="3590" spans="1:9" x14ac:dyDescent="0.25">
      <c r="A3590" s="2">
        <v>35.869999999999997</v>
      </c>
      <c r="B3590" s="3">
        <f t="shared" si="454"/>
        <v>0.24981469678323537</v>
      </c>
      <c r="C3590" s="13">
        <f t="shared" si="448"/>
        <v>99630.761986304526</v>
      </c>
      <c r="D3590" s="13">
        <f t="shared" si="449"/>
        <v>101019.15801221161</v>
      </c>
      <c r="E3590" s="3">
        <f t="shared" si="450"/>
        <v>1.4298424292700405</v>
      </c>
      <c r="F3590" s="1">
        <f t="shared" si="447"/>
        <v>0.28596848585415441</v>
      </c>
      <c r="G3590" s="10">
        <f t="shared" si="451"/>
        <v>4.7661414309025736E-5</v>
      </c>
      <c r="H3590" s="3">
        <f t="shared" si="452"/>
        <v>0.21203094918985571</v>
      </c>
      <c r="I3590" s="3" t="str">
        <f t="shared" si="453"/>
        <v>ANO</v>
      </c>
    </row>
    <row r="3591" spans="1:9" x14ac:dyDescent="0.25">
      <c r="A3591" s="2">
        <v>35.880000000000003</v>
      </c>
      <c r="B3591" s="3">
        <f t="shared" si="454"/>
        <v>0.24981464912182105</v>
      </c>
      <c r="C3591" s="13">
        <f t="shared" si="448"/>
        <v>99630.667366202397</v>
      </c>
      <c r="D3591" s="13">
        <f t="shared" si="449"/>
        <v>101019.06292595368</v>
      </c>
      <c r="E3591" s="3">
        <f t="shared" si="450"/>
        <v>1.4297757263958331</v>
      </c>
      <c r="F3591" s="1">
        <f t="shared" ref="F3591:F3654" si="455">E3591*($L$6*1000)*(A3592-A3591)</f>
        <v>0.28595514527910976</v>
      </c>
      <c r="G3591" s="10">
        <f t="shared" si="451"/>
        <v>4.7659190879851624E-5</v>
      </c>
      <c r="H3591" s="3">
        <f t="shared" si="452"/>
        <v>0.21202105783858347</v>
      </c>
      <c r="I3591" s="3" t="str">
        <f t="shared" si="453"/>
        <v>ANO</v>
      </c>
    </row>
    <row r="3592" spans="1:9" x14ac:dyDescent="0.25">
      <c r="A3592" s="2">
        <v>35.89</v>
      </c>
      <c r="B3592" s="3">
        <f t="shared" si="454"/>
        <v>0.24981460146263018</v>
      </c>
      <c r="C3592" s="13">
        <f t="shared" si="448"/>
        <v>99630.572750694089</v>
      </c>
      <c r="D3592" s="13">
        <f t="shared" si="449"/>
        <v>101018.96784431132</v>
      </c>
      <c r="E3592" s="3">
        <f t="shared" si="450"/>
        <v>1.4297090236476595</v>
      </c>
      <c r="F3592" s="1">
        <f t="shared" si="455"/>
        <v>0.285941804729475</v>
      </c>
      <c r="G3592" s="10">
        <f t="shared" si="451"/>
        <v>4.76569674549125E-5</v>
      </c>
      <c r="H3592" s="3">
        <f t="shared" si="452"/>
        <v>0.21201116650600074</v>
      </c>
      <c r="I3592" s="3" t="str">
        <f t="shared" si="453"/>
        <v>ANO</v>
      </c>
    </row>
    <row r="3593" spans="1:9" x14ac:dyDescent="0.25">
      <c r="A3593" s="2">
        <v>35.9</v>
      </c>
      <c r="B3593" s="3">
        <f t="shared" si="454"/>
        <v>0.24981455380566273</v>
      </c>
      <c r="C3593" s="13">
        <f t="shared" si="448"/>
        <v>99630.478139779501</v>
      </c>
      <c r="D3593" s="13">
        <f t="shared" si="449"/>
        <v>101018.87276728443</v>
      </c>
      <c r="E3593" s="3">
        <f t="shared" si="450"/>
        <v>1.4296423210254554</v>
      </c>
      <c r="F3593" s="1">
        <f t="shared" si="455"/>
        <v>0.28592846420503421</v>
      </c>
      <c r="G3593" s="10">
        <f t="shared" si="451"/>
        <v>4.7654744034172369E-5</v>
      </c>
      <c r="H3593" s="3">
        <f t="shared" si="452"/>
        <v>0.21200127519209799</v>
      </c>
      <c r="I3593" s="3" t="str">
        <f t="shared" si="453"/>
        <v>ANO</v>
      </c>
    </row>
    <row r="3594" spans="1:9" x14ac:dyDescent="0.25">
      <c r="A3594" s="2">
        <v>35.909999999999997</v>
      </c>
      <c r="B3594" s="3">
        <f t="shared" si="454"/>
        <v>0.24981450615091869</v>
      </c>
      <c r="C3594" s="13">
        <f t="shared" si="448"/>
        <v>99630.383533458633</v>
      </c>
      <c r="D3594" s="13">
        <f t="shared" si="449"/>
        <v>101018.777694873</v>
      </c>
      <c r="E3594" s="3">
        <f t="shared" si="450"/>
        <v>1.429575618529249</v>
      </c>
      <c r="F3594" s="1">
        <f t="shared" si="455"/>
        <v>0.28591512370599609</v>
      </c>
      <c r="G3594" s="10">
        <f t="shared" si="451"/>
        <v>4.7652520617666013E-5</v>
      </c>
      <c r="H3594" s="3">
        <f t="shared" si="452"/>
        <v>0.21199138389687938</v>
      </c>
      <c r="I3594" s="3" t="str">
        <f t="shared" si="453"/>
        <v>ANO</v>
      </c>
    </row>
    <row r="3595" spans="1:9" x14ac:dyDescent="0.25">
      <c r="A3595" s="2">
        <v>35.92</v>
      </c>
      <c r="B3595" s="3">
        <f t="shared" si="454"/>
        <v>0.24981445849839806</v>
      </c>
      <c r="C3595" s="13">
        <f t="shared" si="448"/>
        <v>99630.28893173144</v>
      </c>
      <c r="D3595" s="13">
        <f t="shared" si="449"/>
        <v>101018.682627077</v>
      </c>
      <c r="E3595" s="3">
        <f t="shared" si="450"/>
        <v>1.4295089161590167</v>
      </c>
      <c r="F3595" s="1">
        <f t="shared" si="455"/>
        <v>0.28590178323174642</v>
      </c>
      <c r="G3595" s="10">
        <f t="shared" si="451"/>
        <v>4.7650297205291071E-5</v>
      </c>
      <c r="H3595" s="3">
        <f t="shared" si="452"/>
        <v>0.21198149262034147</v>
      </c>
      <c r="I3595" s="3" t="str">
        <f t="shared" si="453"/>
        <v>ANO</v>
      </c>
    </row>
    <row r="3596" spans="1:9" x14ac:dyDescent="0.25">
      <c r="A3596" s="2">
        <v>35.93</v>
      </c>
      <c r="B3596" s="3">
        <f t="shared" si="454"/>
        <v>0.24981441084810085</v>
      </c>
      <c r="C3596" s="13">
        <f t="shared" si="448"/>
        <v>99630.194334597894</v>
      </c>
      <c r="D3596" s="13">
        <f t="shared" si="449"/>
        <v>101018.58756389638</v>
      </c>
      <c r="E3596" s="3">
        <f t="shared" si="450"/>
        <v>1.429442213914756</v>
      </c>
      <c r="F3596" s="1">
        <f t="shared" si="455"/>
        <v>0.28588844278289433</v>
      </c>
      <c r="G3596" s="10">
        <f t="shared" si="451"/>
        <v>4.7648073797149058E-5</v>
      </c>
      <c r="H3596" s="3">
        <f t="shared" si="452"/>
        <v>0.21197160136248383</v>
      </c>
      <c r="I3596" s="3" t="str">
        <f t="shared" si="453"/>
        <v>ANO</v>
      </c>
    </row>
    <row r="3597" spans="1:9" x14ac:dyDescent="0.25">
      <c r="A3597" s="2">
        <v>35.94</v>
      </c>
      <c r="B3597" s="3">
        <f t="shared" si="454"/>
        <v>0.24981436320002706</v>
      </c>
      <c r="C3597" s="13">
        <f t="shared" si="448"/>
        <v>99630.099742057995</v>
      </c>
      <c r="D3597" s="13">
        <f t="shared" si="449"/>
        <v>101018.49250533116</v>
      </c>
      <c r="E3597" s="3">
        <f t="shared" si="450"/>
        <v>1.4293755117964944</v>
      </c>
      <c r="F3597" s="1">
        <f t="shared" si="455"/>
        <v>0.28587510235944513</v>
      </c>
      <c r="G3597" s="10">
        <f t="shared" si="451"/>
        <v>4.7645850393240854E-5</v>
      </c>
      <c r="H3597" s="3">
        <f t="shared" si="452"/>
        <v>0.21196171012331058</v>
      </c>
      <c r="I3597" s="3" t="str">
        <f t="shared" si="453"/>
        <v>ANO</v>
      </c>
    </row>
    <row r="3598" spans="1:9" x14ac:dyDescent="0.25">
      <c r="A3598" s="2">
        <v>35.950000000000003</v>
      </c>
      <c r="B3598" s="3">
        <f t="shared" si="454"/>
        <v>0.24981431555417666</v>
      </c>
      <c r="C3598" s="13">
        <f t="shared" si="448"/>
        <v>99630.005154111641</v>
      </c>
      <c r="D3598" s="13">
        <f t="shared" si="449"/>
        <v>101018.39745138123</v>
      </c>
      <c r="E3598" s="3">
        <f t="shared" si="450"/>
        <v>1.4293088098041682</v>
      </c>
      <c r="F3598" s="1">
        <f t="shared" si="455"/>
        <v>0.28586176196077678</v>
      </c>
      <c r="G3598" s="10">
        <f t="shared" si="451"/>
        <v>4.7643626993462796E-5</v>
      </c>
      <c r="H3598" s="3">
        <f t="shared" si="452"/>
        <v>0.21195181890281226</v>
      </c>
      <c r="I3598" s="3" t="str">
        <f t="shared" si="453"/>
        <v>ANO</v>
      </c>
    </row>
    <row r="3599" spans="1:9" x14ac:dyDescent="0.25">
      <c r="A3599" s="2">
        <v>35.96</v>
      </c>
      <c r="B3599" s="3">
        <f t="shared" si="454"/>
        <v>0.24981426791054967</v>
      </c>
      <c r="C3599" s="13">
        <f t="shared" si="448"/>
        <v>99629.910570758875</v>
      </c>
      <c r="D3599" s="13">
        <f t="shared" si="449"/>
        <v>101018.30240204664</v>
      </c>
      <c r="E3599" s="3">
        <f t="shared" si="450"/>
        <v>1.4292421079378357</v>
      </c>
      <c r="F3599" s="1">
        <f t="shared" si="455"/>
        <v>0.28584842158751028</v>
      </c>
      <c r="G3599" s="10">
        <f t="shared" si="451"/>
        <v>4.7641403597918378E-5</v>
      </c>
      <c r="H3599" s="3">
        <f t="shared" si="452"/>
        <v>0.21194192770099748</v>
      </c>
      <c r="I3599" s="3" t="str">
        <f t="shared" si="453"/>
        <v>ANO</v>
      </c>
    </row>
    <row r="3600" spans="1:9" x14ac:dyDescent="0.25">
      <c r="A3600" s="2">
        <v>35.97</v>
      </c>
      <c r="B3600" s="3">
        <f t="shared" si="454"/>
        <v>0.24981422026914607</v>
      </c>
      <c r="C3600" s="13">
        <f t="shared" si="448"/>
        <v>99629.815991999596</v>
      </c>
      <c r="D3600" s="13">
        <f t="shared" si="449"/>
        <v>101018.20735732728</v>
      </c>
      <c r="E3600" s="3">
        <f t="shared" si="450"/>
        <v>1.4291754061974329</v>
      </c>
      <c r="F3600" s="1">
        <f t="shared" si="455"/>
        <v>0.28583508123942969</v>
      </c>
      <c r="G3600" s="10">
        <f t="shared" si="451"/>
        <v>4.7639180206571612E-5</v>
      </c>
      <c r="H3600" s="3">
        <f t="shared" si="452"/>
        <v>0.2119320365178568</v>
      </c>
      <c r="I3600" s="3" t="str">
        <f t="shared" si="453"/>
        <v>ANO</v>
      </c>
    </row>
    <row r="3601" spans="1:9" x14ac:dyDescent="0.25">
      <c r="A3601" s="2">
        <v>35.979999999999997</v>
      </c>
      <c r="B3601" s="3">
        <f t="shared" si="454"/>
        <v>0.24981417262996586</v>
      </c>
      <c r="C3601" s="13">
        <f t="shared" si="448"/>
        <v>99629.721417833804</v>
      </c>
      <c r="D3601" s="13">
        <f t="shared" si="449"/>
        <v>101018.11231722315</v>
      </c>
      <c r="E3601" s="3">
        <f t="shared" si="450"/>
        <v>1.4291087045829773</v>
      </c>
      <c r="F3601" s="1">
        <f t="shared" si="455"/>
        <v>0.28582174091674167</v>
      </c>
      <c r="G3601" s="10">
        <f t="shared" si="451"/>
        <v>4.7636956819456947E-5</v>
      </c>
      <c r="H3601" s="3">
        <f t="shared" si="452"/>
        <v>0.21192214535339282</v>
      </c>
      <c r="I3601" s="3" t="str">
        <f t="shared" si="453"/>
        <v>ANO</v>
      </c>
    </row>
    <row r="3602" spans="1:9" x14ac:dyDescent="0.25">
      <c r="A3602" s="2">
        <v>35.99</v>
      </c>
      <c r="B3602" s="3">
        <f t="shared" si="454"/>
        <v>0.24981412499300903</v>
      </c>
      <c r="C3602" s="13">
        <f t="shared" si="448"/>
        <v>99629.62684826144</v>
      </c>
      <c r="D3602" s="13">
        <f t="shared" si="449"/>
        <v>101018.01728173418</v>
      </c>
      <c r="E3602" s="3">
        <f t="shared" si="450"/>
        <v>1.429042003094446</v>
      </c>
      <c r="F3602" s="1">
        <f t="shared" si="455"/>
        <v>0.28580840061883234</v>
      </c>
      <c r="G3602" s="10">
        <f t="shared" si="451"/>
        <v>4.7634733436472056E-5</v>
      </c>
      <c r="H3602" s="3">
        <f t="shared" si="452"/>
        <v>0.21191225420760207</v>
      </c>
      <c r="I3602" s="3" t="str">
        <f t="shared" si="453"/>
        <v>ANO</v>
      </c>
    </row>
    <row r="3603" spans="1:9" x14ac:dyDescent="0.25">
      <c r="A3603" s="2">
        <v>36</v>
      </c>
      <c r="B3603" s="3">
        <f t="shared" si="454"/>
        <v>0.2498140773582756</v>
      </c>
      <c r="C3603" s="13">
        <f t="shared" si="448"/>
        <v>99629.532283282519</v>
      </c>
      <c r="D3603" s="13">
        <f t="shared" si="449"/>
        <v>101017.92225086043</v>
      </c>
      <c r="E3603" s="3">
        <f t="shared" si="450"/>
        <v>1.4289753017318869</v>
      </c>
      <c r="F3603" s="1">
        <f t="shared" si="455"/>
        <v>0.28579506034632052</v>
      </c>
      <c r="G3603" s="10">
        <f t="shared" si="451"/>
        <v>4.7632510057720087E-5</v>
      </c>
      <c r="H3603" s="3">
        <f t="shared" si="452"/>
        <v>0.21190236308049176</v>
      </c>
      <c r="I3603" s="3" t="str">
        <f t="shared" si="453"/>
        <v>ANO</v>
      </c>
    </row>
    <row r="3604" spans="1:9" x14ac:dyDescent="0.25">
      <c r="A3604" s="2">
        <v>36.01</v>
      </c>
      <c r="B3604" s="3">
        <f t="shared" si="454"/>
        <v>0.24981402972576555</v>
      </c>
      <c r="C3604" s="13">
        <f t="shared" si="448"/>
        <v>99629.437722896982</v>
      </c>
      <c r="D3604" s="13">
        <f t="shared" si="449"/>
        <v>101017.82722460179</v>
      </c>
      <c r="E3604" s="3">
        <f t="shared" si="450"/>
        <v>1.4289086004952463</v>
      </c>
      <c r="F3604" s="1">
        <f t="shared" si="455"/>
        <v>0.28578172009919545</v>
      </c>
      <c r="G3604" s="10">
        <f t="shared" si="451"/>
        <v>4.7630286683199244E-5</v>
      </c>
      <c r="H3604" s="3">
        <f t="shared" si="452"/>
        <v>0.21189247197205383</v>
      </c>
      <c r="I3604" s="3" t="str">
        <f t="shared" si="453"/>
        <v>ANO</v>
      </c>
    </row>
    <row r="3605" spans="1:9" x14ac:dyDescent="0.25">
      <c r="A3605" s="2">
        <v>36.020000000000003</v>
      </c>
      <c r="B3605" s="3">
        <f t="shared" si="454"/>
        <v>0.24981398209547886</v>
      </c>
      <c r="C3605" s="13">
        <f t="shared" si="448"/>
        <v>99629.343167104773</v>
      </c>
      <c r="D3605" s="13">
        <f t="shared" si="449"/>
        <v>101017.73220295823</v>
      </c>
      <c r="E3605" s="3">
        <f t="shared" si="450"/>
        <v>1.4288418993845213</v>
      </c>
      <c r="F3605" s="1">
        <f t="shared" si="455"/>
        <v>0.28576837987684739</v>
      </c>
      <c r="G3605" s="10">
        <f t="shared" si="451"/>
        <v>4.7628063312807896E-5</v>
      </c>
      <c r="H3605" s="3">
        <f t="shared" si="452"/>
        <v>0.21188258088228792</v>
      </c>
      <c r="I3605" s="3" t="str">
        <f t="shared" si="453"/>
        <v>ANO</v>
      </c>
    </row>
    <row r="3606" spans="1:9" x14ac:dyDescent="0.25">
      <c r="A3606" s="2">
        <v>36.03</v>
      </c>
      <c r="B3606" s="3">
        <f t="shared" si="454"/>
        <v>0.24981393446741554</v>
      </c>
      <c r="C3606" s="13">
        <f t="shared" si="448"/>
        <v>99629.248615905832</v>
      </c>
      <c r="D3606" s="13">
        <f t="shared" si="449"/>
        <v>101017.63718592968</v>
      </c>
      <c r="E3606" s="3">
        <f t="shared" si="450"/>
        <v>1.4287751983996788</v>
      </c>
      <c r="F3606" s="1">
        <f t="shared" si="455"/>
        <v>0.28575503967987892</v>
      </c>
      <c r="G3606" s="10">
        <f t="shared" si="451"/>
        <v>4.7625839946646489E-5</v>
      </c>
      <c r="H3606" s="3">
        <f t="shared" si="452"/>
        <v>0.21187268981118906</v>
      </c>
      <c r="I3606" s="3" t="str">
        <f t="shared" si="453"/>
        <v>ANO</v>
      </c>
    </row>
    <row r="3607" spans="1:9" x14ac:dyDescent="0.25">
      <c r="A3607" s="2">
        <v>36.04</v>
      </c>
      <c r="B3607" s="3">
        <f t="shared" si="454"/>
        <v>0.2498138868415756</v>
      </c>
      <c r="C3607" s="13">
        <f t="shared" si="448"/>
        <v>99629.154069300232</v>
      </c>
      <c r="D3607" s="13">
        <f t="shared" si="449"/>
        <v>101017.54217351621</v>
      </c>
      <c r="E3607" s="3">
        <f t="shared" si="450"/>
        <v>1.4287084975407873</v>
      </c>
      <c r="F3607" s="1">
        <f t="shared" si="455"/>
        <v>0.28574169950810063</v>
      </c>
      <c r="G3607" s="10">
        <f t="shared" si="451"/>
        <v>4.7623616584683438E-5</v>
      </c>
      <c r="H3607" s="3">
        <f t="shared" si="452"/>
        <v>0.21186279875876746</v>
      </c>
      <c r="I3607" s="3" t="str">
        <f t="shared" si="453"/>
        <v>ANO</v>
      </c>
    </row>
    <row r="3608" spans="1:9" x14ac:dyDescent="0.25">
      <c r="A3608" s="2">
        <v>36.049999999999997</v>
      </c>
      <c r="B3608" s="3">
        <f t="shared" si="454"/>
        <v>0.24981383921795902</v>
      </c>
      <c r="C3608" s="13">
        <f t="shared" si="448"/>
        <v>99629.059527287856</v>
      </c>
      <c r="D3608" s="13">
        <f t="shared" si="449"/>
        <v>101017.44716571772</v>
      </c>
      <c r="E3608" s="3">
        <f t="shared" si="450"/>
        <v>1.4286417968077929</v>
      </c>
      <c r="F3608" s="1">
        <f t="shared" si="455"/>
        <v>0.28572835936170476</v>
      </c>
      <c r="G3608" s="10">
        <f t="shared" si="451"/>
        <v>4.7621393226950795E-5</v>
      </c>
      <c r="H3608" s="3">
        <f t="shared" si="452"/>
        <v>0.21185290772501511</v>
      </c>
      <c r="I3608" s="3" t="str">
        <f t="shared" si="453"/>
        <v>ANO</v>
      </c>
    </row>
    <row r="3609" spans="1:9" x14ac:dyDescent="0.25">
      <c r="A3609" s="2">
        <v>36.06</v>
      </c>
      <c r="B3609" s="3">
        <f t="shared" si="454"/>
        <v>0.2498137915965658</v>
      </c>
      <c r="C3609" s="13">
        <f t="shared" si="448"/>
        <v>99628.964989868706</v>
      </c>
      <c r="D3609" s="13">
        <f t="shared" si="449"/>
        <v>101017.3521625342</v>
      </c>
      <c r="E3609" s="3">
        <f t="shared" si="450"/>
        <v>1.4285750962007029</v>
      </c>
      <c r="F3609" s="1">
        <f t="shared" si="455"/>
        <v>0.28571501924008375</v>
      </c>
      <c r="G3609" s="10">
        <f t="shared" si="451"/>
        <v>4.7619169873347288E-5</v>
      </c>
      <c r="H3609" s="3">
        <f t="shared" si="452"/>
        <v>0.21184301670993308</v>
      </c>
      <c r="I3609" s="3" t="str">
        <f t="shared" si="453"/>
        <v>ANO</v>
      </c>
    </row>
    <row r="3610" spans="1:9" x14ac:dyDescent="0.25">
      <c r="A3610" s="2">
        <v>36.07</v>
      </c>
      <c r="B3610" s="3">
        <f t="shared" si="454"/>
        <v>0.24981374397739592</v>
      </c>
      <c r="C3610" s="13">
        <f t="shared" si="448"/>
        <v>99628.870457042678</v>
      </c>
      <c r="D3610" s="13">
        <f t="shared" si="449"/>
        <v>101017.25716396555</v>
      </c>
      <c r="E3610" s="3">
        <f t="shared" si="450"/>
        <v>1.4285083957194737</v>
      </c>
      <c r="F3610" s="1">
        <f t="shared" si="455"/>
        <v>0.28570167914383793</v>
      </c>
      <c r="G3610" s="10">
        <f t="shared" si="451"/>
        <v>4.7616946523972989E-5</v>
      </c>
      <c r="H3610" s="3">
        <f t="shared" si="452"/>
        <v>0.21183312571351492</v>
      </c>
      <c r="I3610" s="3" t="str">
        <f t="shared" si="453"/>
        <v>ANO</v>
      </c>
    </row>
    <row r="3611" spans="1:9" x14ac:dyDescent="0.25">
      <c r="A3611" s="2">
        <v>36.08</v>
      </c>
      <c r="B3611" s="3">
        <f t="shared" si="454"/>
        <v>0.24981369636044939</v>
      </c>
      <c r="C3611" s="13">
        <f t="shared" si="448"/>
        <v>99628.775928809817</v>
      </c>
      <c r="D3611" s="13">
        <f t="shared" si="449"/>
        <v>101017.16217001181</v>
      </c>
      <c r="E3611" s="3">
        <f t="shared" si="450"/>
        <v>1.4284416953641437</v>
      </c>
      <c r="F3611" s="1">
        <f t="shared" si="455"/>
        <v>0.28568833907297486</v>
      </c>
      <c r="G3611" s="10">
        <f t="shared" si="451"/>
        <v>4.7614723178829146E-5</v>
      </c>
      <c r="H3611" s="3">
        <f t="shared" si="452"/>
        <v>0.21182323473576631</v>
      </c>
      <c r="I3611" s="3" t="str">
        <f t="shared" si="453"/>
        <v>ANO</v>
      </c>
    </row>
    <row r="3612" spans="1:9" x14ac:dyDescent="0.25">
      <c r="A3612" s="2">
        <v>36.090000000000003</v>
      </c>
      <c r="B3612" s="3">
        <f t="shared" si="454"/>
        <v>0.2498136487457262</v>
      </c>
      <c r="C3612" s="13">
        <f t="shared" si="448"/>
        <v>99628.681405170049</v>
      </c>
      <c r="D3612" s="13">
        <f t="shared" si="449"/>
        <v>101017.06718067291</v>
      </c>
      <c r="E3612" s="3">
        <f t="shared" si="450"/>
        <v>1.4283749951346789</v>
      </c>
      <c r="F3612" s="1">
        <f t="shared" si="455"/>
        <v>0.28567499902687893</v>
      </c>
      <c r="G3612" s="10">
        <f t="shared" si="451"/>
        <v>4.7612499837813152E-5</v>
      </c>
      <c r="H3612" s="3">
        <f t="shared" si="452"/>
        <v>0.21181334377668223</v>
      </c>
      <c r="I3612" s="3" t="str">
        <f t="shared" si="453"/>
        <v>ANO</v>
      </c>
    </row>
    <row r="3613" spans="1:9" x14ac:dyDescent="0.25">
      <c r="A3613" s="2">
        <v>36.1</v>
      </c>
      <c r="B3613" s="3">
        <f t="shared" si="454"/>
        <v>0.24981360113322637</v>
      </c>
      <c r="C3613" s="13">
        <f t="shared" si="448"/>
        <v>99628.586886123376</v>
      </c>
      <c r="D3613" s="13">
        <f t="shared" si="449"/>
        <v>101016.97219594885</v>
      </c>
      <c r="E3613" s="3">
        <f t="shared" si="450"/>
        <v>1.4283082950311075</v>
      </c>
      <c r="F3613" s="1">
        <f t="shared" si="455"/>
        <v>0.28566165900616464</v>
      </c>
      <c r="G3613" s="10">
        <f t="shared" si="451"/>
        <v>4.7610276501027437E-5</v>
      </c>
      <c r="H3613" s="3">
        <f t="shared" si="452"/>
        <v>0.21180345283626684</v>
      </c>
      <c r="I3613" s="3" t="str">
        <f t="shared" si="453"/>
        <v>ANO</v>
      </c>
    </row>
    <row r="3614" spans="1:9" x14ac:dyDescent="0.25">
      <c r="A3614" s="2">
        <v>36.11</v>
      </c>
      <c r="B3614" s="3">
        <f t="shared" si="454"/>
        <v>0.24981355352294987</v>
      </c>
      <c r="C3614" s="13">
        <f t="shared" si="448"/>
        <v>99628.492371669738</v>
      </c>
      <c r="D3614" s="13">
        <f t="shared" si="449"/>
        <v>101016.87721583957</v>
      </c>
      <c r="E3614" s="3">
        <f t="shared" si="450"/>
        <v>1.428241595053396</v>
      </c>
      <c r="F3614" s="1">
        <f t="shared" si="455"/>
        <v>0.28564831901062238</v>
      </c>
      <c r="G3614" s="10">
        <f t="shared" si="451"/>
        <v>4.7608053168437063E-5</v>
      </c>
      <c r="H3614" s="3">
        <f t="shared" si="452"/>
        <v>0.21179356191451518</v>
      </c>
      <c r="I3614" s="3" t="str">
        <f t="shared" si="453"/>
        <v>ANO</v>
      </c>
    </row>
    <row r="3615" spans="1:9" x14ac:dyDescent="0.25">
      <c r="A3615" s="2">
        <v>36.119999999999997</v>
      </c>
      <c r="B3615" s="3">
        <f t="shared" si="454"/>
        <v>0.24981350591489671</v>
      </c>
      <c r="C3615" s="13">
        <f t="shared" si="448"/>
        <v>99628.397861809106</v>
      </c>
      <c r="D3615" s="13">
        <f t="shared" si="449"/>
        <v>101016.78224034504</v>
      </c>
      <c r="E3615" s="3">
        <f t="shared" si="450"/>
        <v>1.4281748952015412</v>
      </c>
      <c r="F3615" s="1">
        <f t="shared" si="455"/>
        <v>0.28563497904045437</v>
      </c>
      <c r="G3615" s="10">
        <f t="shared" si="451"/>
        <v>4.7605829840075727E-5</v>
      </c>
      <c r="H3615" s="3">
        <f t="shared" si="452"/>
        <v>0.21178367101142676</v>
      </c>
      <c r="I3615" s="3" t="str">
        <f t="shared" si="453"/>
        <v>ANO</v>
      </c>
    </row>
    <row r="3616" spans="1:9" x14ac:dyDescent="0.25">
      <c r="A3616" s="2">
        <v>36.130000000000003</v>
      </c>
      <c r="B3616" s="3">
        <f t="shared" si="454"/>
        <v>0.24981345830906687</v>
      </c>
      <c r="C3616" s="13">
        <f t="shared" si="448"/>
        <v>99628.303356541452</v>
      </c>
      <c r="D3616" s="13">
        <f t="shared" si="449"/>
        <v>101016.68726946524</v>
      </c>
      <c r="E3616" s="3">
        <f t="shared" si="450"/>
        <v>1.4281081954755512</v>
      </c>
      <c r="F3616" s="1">
        <f t="shared" si="455"/>
        <v>0.28562163909505345</v>
      </c>
      <c r="G3616" s="10">
        <f t="shared" si="451"/>
        <v>4.7603606515842241E-5</v>
      </c>
      <c r="H3616" s="3">
        <f t="shared" si="452"/>
        <v>0.21177378012700282</v>
      </c>
      <c r="I3616" s="3" t="str">
        <f t="shared" si="453"/>
        <v>ANO</v>
      </c>
    </row>
    <row r="3617" spans="1:9" x14ac:dyDescent="0.25">
      <c r="A3617" s="2">
        <v>36.14</v>
      </c>
      <c r="B3617" s="3">
        <f t="shared" si="454"/>
        <v>0.24981341070546034</v>
      </c>
      <c r="C3617" s="13">
        <f t="shared" si="448"/>
        <v>99628.208855866687</v>
      </c>
      <c r="D3617" s="13">
        <f t="shared" si="449"/>
        <v>101016.59230320007</v>
      </c>
      <c r="E3617" s="3">
        <f t="shared" si="450"/>
        <v>1.4280414958753718</v>
      </c>
      <c r="F3617" s="1">
        <f t="shared" si="455"/>
        <v>0.28560829917501751</v>
      </c>
      <c r="G3617" s="10">
        <f t="shared" si="451"/>
        <v>4.7601383195836255E-5</v>
      </c>
      <c r="H3617" s="3">
        <f t="shared" si="452"/>
        <v>0.21176388926123529</v>
      </c>
      <c r="I3617" s="3" t="str">
        <f t="shared" si="453"/>
        <v>ANO</v>
      </c>
    </row>
    <row r="3618" spans="1:9" x14ac:dyDescent="0.25">
      <c r="A3618" s="2">
        <v>36.15</v>
      </c>
      <c r="B3618" s="3">
        <f t="shared" si="454"/>
        <v>0.24981336310407715</v>
      </c>
      <c r="C3618" s="13">
        <f t="shared" si="448"/>
        <v>99628.114359784857</v>
      </c>
      <c r="D3618" s="13">
        <f t="shared" si="449"/>
        <v>101016.49734154958</v>
      </c>
      <c r="E3618" s="3">
        <f t="shared" si="450"/>
        <v>1.4279747964010512</v>
      </c>
      <c r="F3618" s="1">
        <f t="shared" si="455"/>
        <v>0.28559495928015338</v>
      </c>
      <c r="G3618" s="10">
        <f t="shared" si="451"/>
        <v>4.7599159880025563E-5</v>
      </c>
      <c r="H3618" s="3">
        <f t="shared" si="452"/>
        <v>0.21175399841413134</v>
      </c>
      <c r="I3618" s="3" t="str">
        <f t="shared" si="453"/>
        <v>ANO</v>
      </c>
    </row>
    <row r="3619" spans="1:9" x14ac:dyDescent="0.25">
      <c r="A3619" s="2">
        <v>36.159999999999997</v>
      </c>
      <c r="B3619" s="3">
        <f t="shared" si="454"/>
        <v>0.24981331550491725</v>
      </c>
      <c r="C3619" s="13">
        <f t="shared" si="448"/>
        <v>99628.019868295873</v>
      </c>
      <c r="D3619" s="13">
        <f t="shared" si="449"/>
        <v>101016.40238451367</v>
      </c>
      <c r="E3619" s="3">
        <f t="shared" si="450"/>
        <v>1.427908097052546</v>
      </c>
      <c r="F3619" s="1">
        <f t="shared" si="455"/>
        <v>0.2855816194106553</v>
      </c>
      <c r="G3619" s="10">
        <f t="shared" si="451"/>
        <v>4.7596936568442547E-5</v>
      </c>
      <c r="H3619" s="3">
        <f t="shared" si="452"/>
        <v>0.21174410758568452</v>
      </c>
      <c r="I3619" s="3" t="str">
        <f t="shared" si="453"/>
        <v>ANO</v>
      </c>
    </row>
    <row r="3620" spans="1:9" x14ac:dyDescent="0.25">
      <c r="A3620" s="2">
        <v>36.17</v>
      </c>
      <c r="B3620" s="3">
        <f t="shared" si="454"/>
        <v>0.2498132679079807</v>
      </c>
      <c r="C3620" s="13">
        <f t="shared" si="448"/>
        <v>99627.925381399764</v>
      </c>
      <c r="D3620" s="13">
        <f t="shared" si="449"/>
        <v>101016.30743209239</v>
      </c>
      <c r="E3620" s="3">
        <f t="shared" si="450"/>
        <v>1.4278413978299038</v>
      </c>
      <c r="F3620" s="1">
        <f t="shared" si="455"/>
        <v>0.28556827956592395</v>
      </c>
      <c r="G3620" s="10">
        <f t="shared" si="451"/>
        <v>4.7594713260987327E-5</v>
      </c>
      <c r="H3620" s="3">
        <f t="shared" si="452"/>
        <v>0.21173421677590187</v>
      </c>
      <c r="I3620" s="3" t="str">
        <f t="shared" si="453"/>
        <v>ANO</v>
      </c>
    </row>
    <row r="3621" spans="1:9" x14ac:dyDescent="0.25">
      <c r="A3621" s="2">
        <v>36.18</v>
      </c>
      <c r="B3621" s="3">
        <f t="shared" si="454"/>
        <v>0.24981322031326744</v>
      </c>
      <c r="C3621" s="13">
        <f t="shared" si="448"/>
        <v>99627.830899096458</v>
      </c>
      <c r="D3621" s="13">
        <f t="shared" si="449"/>
        <v>101016.21248428567</v>
      </c>
      <c r="E3621" s="3">
        <f t="shared" si="450"/>
        <v>1.4277746987330919</v>
      </c>
      <c r="F3621" s="1">
        <f t="shared" si="455"/>
        <v>0.2855549397465616</v>
      </c>
      <c r="G3621" s="10">
        <f t="shared" si="451"/>
        <v>4.7592489957760264E-5</v>
      </c>
      <c r="H3621" s="3">
        <f t="shared" si="452"/>
        <v>0.21172432598477858</v>
      </c>
      <c r="I3621" s="3" t="str">
        <f t="shared" si="453"/>
        <v>ANO</v>
      </c>
    </row>
    <row r="3622" spans="1:9" x14ac:dyDescent="0.25">
      <c r="A3622" s="2">
        <v>36.19</v>
      </c>
      <c r="B3622" s="3">
        <f t="shared" si="454"/>
        <v>0.24981317272077749</v>
      </c>
      <c r="C3622" s="13">
        <f t="shared" si="448"/>
        <v>99627.736421385911</v>
      </c>
      <c r="D3622" s="13">
        <f t="shared" si="449"/>
        <v>101016.11754109344</v>
      </c>
      <c r="E3622" s="3">
        <f t="shared" si="450"/>
        <v>1.4277079997620763</v>
      </c>
      <c r="F3622" s="1">
        <f t="shared" si="455"/>
        <v>0.28554159995256134</v>
      </c>
      <c r="G3622" s="10">
        <f t="shared" si="451"/>
        <v>4.7590266658760221E-5</v>
      </c>
      <c r="H3622" s="3">
        <f t="shared" si="452"/>
        <v>0.21171443521230959</v>
      </c>
      <c r="I3622" s="3" t="str">
        <f t="shared" si="453"/>
        <v>ANO</v>
      </c>
    </row>
    <row r="3623" spans="1:9" x14ac:dyDescent="0.25">
      <c r="A3623" s="2">
        <v>36.200000000000003</v>
      </c>
      <c r="B3623" s="3">
        <f t="shared" si="454"/>
        <v>0.24981312513051082</v>
      </c>
      <c r="C3623" s="13">
        <f t="shared" si="448"/>
        <v>99627.641948268065</v>
      </c>
      <c r="D3623" s="13">
        <f t="shared" si="449"/>
        <v>101016.02260251566</v>
      </c>
      <c r="E3623" s="3">
        <f t="shared" si="450"/>
        <v>1.4276413009168545</v>
      </c>
      <c r="F3623" s="1">
        <f t="shared" si="455"/>
        <v>0.28552826018331406</v>
      </c>
      <c r="G3623" s="10">
        <f t="shared" si="451"/>
        <v>4.7588043363885676E-5</v>
      </c>
      <c r="H3623" s="3">
        <f t="shared" si="452"/>
        <v>0.21170454445849451</v>
      </c>
      <c r="I3623" s="3" t="str">
        <f t="shared" si="453"/>
        <v>ANO</v>
      </c>
    </row>
    <row r="3624" spans="1:9" x14ac:dyDescent="0.25">
      <c r="A3624" s="2">
        <v>36.21</v>
      </c>
      <c r="B3624" s="3">
        <f t="shared" si="454"/>
        <v>0.24981307754246745</v>
      </c>
      <c r="C3624" s="13">
        <f t="shared" si="448"/>
        <v>99627.54747974292</v>
      </c>
      <c r="D3624" s="13">
        <f t="shared" si="449"/>
        <v>101015.92766855232</v>
      </c>
      <c r="E3624" s="3">
        <f t="shared" si="450"/>
        <v>1.4275746021974338</v>
      </c>
      <c r="F3624" s="1">
        <f t="shared" si="455"/>
        <v>0.28551492043942994</v>
      </c>
      <c r="G3624" s="10">
        <f t="shared" si="451"/>
        <v>4.7585820073238327E-5</v>
      </c>
      <c r="H3624" s="3">
        <f t="shared" si="452"/>
        <v>0.21169465372333449</v>
      </c>
      <c r="I3624" s="3" t="str">
        <f t="shared" si="453"/>
        <v>ANO</v>
      </c>
    </row>
    <row r="3625" spans="1:9" x14ac:dyDescent="0.25">
      <c r="A3625" s="2">
        <v>36.22</v>
      </c>
      <c r="B3625" s="3">
        <f t="shared" si="454"/>
        <v>0.24981302995664739</v>
      </c>
      <c r="C3625" s="13">
        <f t="shared" si="448"/>
        <v>99627.45301581049</v>
      </c>
      <c r="D3625" s="13">
        <f t="shared" si="449"/>
        <v>101015.83273920346</v>
      </c>
      <c r="E3625" s="3">
        <f t="shared" si="450"/>
        <v>1.427507903603852</v>
      </c>
      <c r="F3625" s="1">
        <f t="shared" si="455"/>
        <v>0.28550158072071358</v>
      </c>
      <c r="G3625" s="10">
        <f t="shared" si="451"/>
        <v>4.7583596786785593E-5</v>
      </c>
      <c r="H3625" s="3">
        <f t="shared" si="452"/>
        <v>0.21168476300683503</v>
      </c>
      <c r="I3625" s="3" t="str">
        <f t="shared" si="453"/>
        <v>ANO</v>
      </c>
    </row>
    <row r="3626" spans="1:9" x14ac:dyDescent="0.25">
      <c r="A3626" s="2">
        <v>36.229999999999997</v>
      </c>
      <c r="B3626" s="3">
        <f t="shared" si="454"/>
        <v>0.24981298237305061</v>
      </c>
      <c r="C3626" s="13">
        <f t="shared" si="448"/>
        <v>99627.358556470659</v>
      </c>
      <c r="D3626" s="13">
        <f t="shared" si="449"/>
        <v>101015.73781446891</v>
      </c>
      <c r="E3626" s="3">
        <f t="shared" si="450"/>
        <v>1.4274412051360252</v>
      </c>
      <c r="F3626" s="1">
        <f t="shared" si="455"/>
        <v>0.2854882410273511</v>
      </c>
      <c r="G3626" s="10">
        <f t="shared" si="451"/>
        <v>4.7581373504558517E-5</v>
      </c>
      <c r="H3626" s="3">
        <f t="shared" si="452"/>
        <v>0.21167487230898377</v>
      </c>
      <c r="I3626" s="3" t="str">
        <f t="shared" si="453"/>
        <v>ANO</v>
      </c>
    </row>
    <row r="3627" spans="1:9" x14ac:dyDescent="0.25">
      <c r="A3627" s="2">
        <v>36.24</v>
      </c>
      <c r="B3627" s="3">
        <f t="shared" si="454"/>
        <v>0.2498129347916771</v>
      </c>
      <c r="C3627" s="13">
        <f t="shared" si="448"/>
        <v>99627.264101723413</v>
      </c>
      <c r="D3627" s="13">
        <f t="shared" si="449"/>
        <v>101015.64289434873</v>
      </c>
      <c r="E3627" s="3">
        <f t="shared" si="450"/>
        <v>1.4273745067939909</v>
      </c>
      <c r="F3627" s="1">
        <f t="shared" si="455"/>
        <v>0.28547490135874137</v>
      </c>
      <c r="G3627" s="10">
        <f t="shared" si="451"/>
        <v>4.7579150226456898E-5</v>
      </c>
      <c r="H3627" s="3">
        <f t="shared" si="452"/>
        <v>0.21166498162978625</v>
      </c>
      <c r="I3627" s="3" t="str">
        <f t="shared" si="453"/>
        <v>ANO</v>
      </c>
    </row>
    <row r="3628" spans="1:9" x14ac:dyDescent="0.25">
      <c r="A3628" s="2">
        <v>36.25</v>
      </c>
      <c r="B3628" s="3">
        <f t="shared" si="454"/>
        <v>0.24981288721252687</v>
      </c>
      <c r="C3628" s="13">
        <f t="shared" si="448"/>
        <v>99627.169651568736</v>
      </c>
      <c r="D3628" s="13">
        <f t="shared" si="449"/>
        <v>101015.54797884283</v>
      </c>
      <c r="E3628" s="3">
        <f t="shared" si="450"/>
        <v>1.4273078085777258</v>
      </c>
      <c r="F3628" s="1">
        <f t="shared" si="455"/>
        <v>0.28546156171548837</v>
      </c>
      <c r="G3628" s="10">
        <f t="shared" si="451"/>
        <v>4.7576926952581397E-5</v>
      </c>
      <c r="H3628" s="3">
        <f t="shared" si="452"/>
        <v>0.21165509096923898</v>
      </c>
      <c r="I3628" s="3" t="str">
        <f t="shared" si="453"/>
        <v>ANO</v>
      </c>
    </row>
    <row r="3629" spans="1:9" x14ac:dyDescent="0.25">
      <c r="A3629" s="2">
        <v>36.26</v>
      </c>
      <c r="B3629" s="3">
        <f t="shared" si="454"/>
        <v>0.24981283963559991</v>
      </c>
      <c r="C3629" s="13">
        <f t="shared" si="448"/>
        <v>99627.075206006586</v>
      </c>
      <c r="D3629" s="13">
        <f t="shared" si="449"/>
        <v>101015.45306795122</v>
      </c>
      <c r="E3629" s="3">
        <f t="shared" si="450"/>
        <v>1.4272411104872378</v>
      </c>
      <c r="F3629" s="1">
        <f t="shared" si="455"/>
        <v>0.28544822209759357</v>
      </c>
      <c r="G3629" s="10">
        <f t="shared" si="451"/>
        <v>4.7574703682932266E-5</v>
      </c>
      <c r="H3629" s="3">
        <f t="shared" si="452"/>
        <v>0.21164520032734321</v>
      </c>
      <c r="I3629" s="3" t="str">
        <f t="shared" si="453"/>
        <v>ANO</v>
      </c>
    </row>
    <row r="3630" spans="1:9" x14ac:dyDescent="0.25">
      <c r="A3630" s="2">
        <v>36.270000000000003</v>
      </c>
      <c r="B3630" s="3">
        <f t="shared" si="454"/>
        <v>0.24981279206089624</v>
      </c>
      <c r="C3630" s="13">
        <f t="shared" si="448"/>
        <v>99626.980765036948</v>
      </c>
      <c r="D3630" s="13">
        <f t="shared" si="449"/>
        <v>101015.35816167387</v>
      </c>
      <c r="E3630" s="3">
        <f t="shared" si="450"/>
        <v>1.4271744125225234</v>
      </c>
      <c r="F3630" s="1">
        <f t="shared" si="455"/>
        <v>0.28543488250444793</v>
      </c>
      <c r="G3630" s="10">
        <f t="shared" si="451"/>
        <v>4.7572480417407988E-5</v>
      </c>
      <c r="H3630" s="3">
        <f t="shared" si="452"/>
        <v>0.21163530970409836</v>
      </c>
      <c r="I3630" s="3" t="str">
        <f t="shared" si="453"/>
        <v>ANO</v>
      </c>
    </row>
    <row r="3631" spans="1:9" x14ac:dyDescent="0.25">
      <c r="A3631" s="2">
        <v>36.28</v>
      </c>
      <c r="B3631" s="3">
        <f t="shared" si="454"/>
        <v>0.24981274448841581</v>
      </c>
      <c r="C3631" s="13">
        <f t="shared" si="448"/>
        <v>99626.886328659748</v>
      </c>
      <c r="D3631" s="13">
        <f t="shared" si="449"/>
        <v>101015.26326001069</v>
      </c>
      <c r="E3631" s="3">
        <f t="shared" si="450"/>
        <v>1.4271077146835498</v>
      </c>
      <c r="F3631" s="1">
        <f t="shared" si="455"/>
        <v>0.28542154293665317</v>
      </c>
      <c r="G3631" s="10">
        <f t="shared" si="451"/>
        <v>4.757025715610886E-5</v>
      </c>
      <c r="H3631" s="3">
        <f t="shared" si="452"/>
        <v>0.21162541909949956</v>
      </c>
      <c r="I3631" s="3" t="str">
        <f t="shared" si="453"/>
        <v>ANO</v>
      </c>
    </row>
    <row r="3632" spans="1:9" x14ac:dyDescent="0.25">
      <c r="A3632" s="2">
        <v>36.29</v>
      </c>
      <c r="B3632" s="3">
        <f t="shared" si="454"/>
        <v>0.24981269691815866</v>
      </c>
      <c r="C3632" s="13">
        <f t="shared" si="448"/>
        <v>99626.791896875002</v>
      </c>
      <c r="D3632" s="13">
        <f t="shared" si="449"/>
        <v>101015.1683629617</v>
      </c>
      <c r="E3632" s="3">
        <f t="shared" si="450"/>
        <v>1.4270410169703445</v>
      </c>
      <c r="F3632" s="1">
        <f t="shared" si="455"/>
        <v>0.28540820339401213</v>
      </c>
      <c r="G3632" s="10">
        <f t="shared" si="451"/>
        <v>4.7568033899002023E-5</v>
      </c>
      <c r="H3632" s="3">
        <f t="shared" si="452"/>
        <v>0.21161552851355092</v>
      </c>
      <c r="I3632" s="3" t="str">
        <f t="shared" si="453"/>
        <v>ANO</v>
      </c>
    </row>
    <row r="3633" spans="1:9" x14ac:dyDescent="0.25">
      <c r="A3633" s="2">
        <v>36.299999999999997</v>
      </c>
      <c r="B3633" s="3">
        <f t="shared" si="454"/>
        <v>0.24981264935012476</v>
      </c>
      <c r="C3633" s="13">
        <f t="shared" si="448"/>
        <v>99626.697469682622</v>
      </c>
      <c r="D3633" s="13">
        <f t="shared" si="449"/>
        <v>101015.07347052684</v>
      </c>
      <c r="E3633" s="3">
        <f t="shared" si="450"/>
        <v>1.4269743193828737</v>
      </c>
      <c r="F3633" s="1">
        <f t="shared" si="455"/>
        <v>0.28539486387672075</v>
      </c>
      <c r="G3633" s="10">
        <f t="shared" si="451"/>
        <v>4.7565810646120126E-5</v>
      </c>
      <c r="H3633" s="3">
        <f t="shared" si="452"/>
        <v>0.2116056379462474</v>
      </c>
      <c r="I3633" s="3" t="str">
        <f t="shared" si="453"/>
        <v>ANO</v>
      </c>
    </row>
    <row r="3634" spans="1:9" x14ac:dyDescent="0.25">
      <c r="A3634" s="2">
        <v>36.31</v>
      </c>
      <c r="B3634" s="3">
        <f t="shared" si="454"/>
        <v>0.24981260178431411</v>
      </c>
      <c r="C3634" s="13">
        <f t="shared" si="448"/>
        <v>99626.603047082608</v>
      </c>
      <c r="D3634" s="13">
        <f t="shared" si="449"/>
        <v>101014.97858270608</v>
      </c>
      <c r="E3634" s="3">
        <f t="shared" si="450"/>
        <v>1.4269076219211454</v>
      </c>
      <c r="F3634" s="1">
        <f t="shared" si="455"/>
        <v>0.2853815243841723</v>
      </c>
      <c r="G3634" s="10">
        <f t="shared" si="451"/>
        <v>4.7563587397362052E-5</v>
      </c>
      <c r="H3634" s="3">
        <f t="shared" si="452"/>
        <v>0.21159574739759021</v>
      </c>
      <c r="I3634" s="3" t="str">
        <f t="shared" si="453"/>
        <v>ANO</v>
      </c>
    </row>
    <row r="3635" spans="1:9" x14ac:dyDescent="0.25">
      <c r="A3635" s="2">
        <v>36.32</v>
      </c>
      <c r="B3635" s="3">
        <f t="shared" si="454"/>
        <v>0.24981255422072671</v>
      </c>
      <c r="C3635" s="13">
        <f t="shared" si="448"/>
        <v>99626.508629074917</v>
      </c>
      <c r="D3635" s="13">
        <f t="shared" si="449"/>
        <v>101014.88369949941</v>
      </c>
      <c r="E3635" s="3">
        <f t="shared" si="450"/>
        <v>1.4268409245851563</v>
      </c>
      <c r="F3635" s="1">
        <f t="shared" si="455"/>
        <v>0.28536818491697447</v>
      </c>
      <c r="G3635" s="10">
        <f t="shared" si="451"/>
        <v>4.7561364152829081E-5</v>
      </c>
      <c r="H3635" s="3">
        <f t="shared" si="452"/>
        <v>0.21158585686757886</v>
      </c>
      <c r="I3635" s="3" t="str">
        <f t="shared" si="453"/>
        <v>ANO</v>
      </c>
    </row>
    <row r="3636" spans="1:9" x14ac:dyDescent="0.25">
      <c r="A3636" s="2">
        <v>36.33</v>
      </c>
      <c r="B3636" s="3">
        <f t="shared" si="454"/>
        <v>0.24981250665936255</v>
      </c>
      <c r="C3636" s="13">
        <f t="shared" si="448"/>
        <v>99626.414215659519</v>
      </c>
      <c r="D3636" s="13">
        <f t="shared" si="449"/>
        <v>101014.78882090676</v>
      </c>
      <c r="E3636" s="3">
        <f t="shared" si="450"/>
        <v>1.4267742273748938</v>
      </c>
      <c r="F3636" s="1">
        <f t="shared" si="455"/>
        <v>0.28535484547512474</v>
      </c>
      <c r="G3636" s="10">
        <f t="shared" si="451"/>
        <v>4.7559140912520791E-5</v>
      </c>
      <c r="H3636" s="3">
        <f t="shared" si="452"/>
        <v>0.21157596635621148</v>
      </c>
      <c r="I3636" s="3" t="str">
        <f t="shared" si="453"/>
        <v>ANO</v>
      </c>
    </row>
    <row r="3637" spans="1:9" x14ac:dyDescent="0.25">
      <c r="A3637" s="2">
        <v>36.340000000000003</v>
      </c>
      <c r="B3637" s="3">
        <f t="shared" si="454"/>
        <v>0.24981245910022165</v>
      </c>
      <c r="C3637" s="13">
        <f t="shared" si="448"/>
        <v>99626.319806836415</v>
      </c>
      <c r="D3637" s="13">
        <f t="shared" si="449"/>
        <v>101014.69394692815</v>
      </c>
      <c r="E3637" s="3">
        <f t="shared" si="450"/>
        <v>1.4267075302903751</v>
      </c>
      <c r="F3637" s="1">
        <f t="shared" si="455"/>
        <v>0.28534150605801828</v>
      </c>
      <c r="G3637" s="10">
        <f t="shared" si="451"/>
        <v>4.7556917676336379E-5</v>
      </c>
      <c r="H3637" s="3">
        <f t="shared" si="452"/>
        <v>0.2115660758634906</v>
      </c>
      <c r="I3637" s="3" t="str">
        <f t="shared" si="453"/>
        <v>ANO</v>
      </c>
    </row>
    <row r="3638" spans="1:9" x14ac:dyDescent="0.25">
      <c r="A3638" s="2">
        <v>36.35</v>
      </c>
      <c r="B3638" s="3">
        <f t="shared" si="454"/>
        <v>0.24981241154330397</v>
      </c>
      <c r="C3638" s="13">
        <f t="shared" si="448"/>
        <v>99626.225402605487</v>
      </c>
      <c r="D3638" s="13">
        <f t="shared" si="449"/>
        <v>101014.59907756346</v>
      </c>
      <c r="E3638" s="3">
        <f t="shared" si="450"/>
        <v>1.4266408333315359</v>
      </c>
      <c r="F3638" s="1">
        <f t="shared" si="455"/>
        <v>0.28532816666625044</v>
      </c>
      <c r="G3638" s="10">
        <f t="shared" si="451"/>
        <v>4.7554694444375071E-5</v>
      </c>
      <c r="H3638" s="3">
        <f t="shared" si="452"/>
        <v>0.21155618538940671</v>
      </c>
      <c r="I3638" s="3" t="str">
        <f t="shared" si="453"/>
        <v>ANO</v>
      </c>
    </row>
    <row r="3639" spans="1:9" x14ac:dyDescent="0.25">
      <c r="A3639" s="2">
        <v>36.36</v>
      </c>
      <c r="B3639" s="3">
        <f t="shared" si="454"/>
        <v>0.24981236398860954</v>
      </c>
      <c r="C3639" s="13">
        <f t="shared" si="448"/>
        <v>99626.131002966795</v>
      </c>
      <c r="D3639" s="13">
        <f t="shared" si="449"/>
        <v>101014.50421281274</v>
      </c>
      <c r="E3639" s="3">
        <f t="shared" si="450"/>
        <v>1.4265741364984355</v>
      </c>
      <c r="F3639" s="1">
        <f t="shared" si="455"/>
        <v>0.28531482729963031</v>
      </c>
      <c r="G3639" s="10">
        <f t="shared" si="451"/>
        <v>4.7552471216605051E-5</v>
      </c>
      <c r="H3639" s="3">
        <f t="shared" si="452"/>
        <v>0.21154629493396856</v>
      </c>
      <c r="I3639" s="3" t="str">
        <f t="shared" si="453"/>
        <v>ANO</v>
      </c>
    </row>
    <row r="3640" spans="1:9" x14ac:dyDescent="0.25">
      <c r="A3640" s="2">
        <v>36.369999999999997</v>
      </c>
      <c r="B3640" s="3">
        <f t="shared" si="454"/>
        <v>0.24981231643613833</v>
      </c>
      <c r="C3640" s="13">
        <f t="shared" si="448"/>
        <v>99626.03660792025</v>
      </c>
      <c r="D3640" s="13">
        <f t="shared" si="449"/>
        <v>101014.40935267592</v>
      </c>
      <c r="E3640" s="3">
        <f t="shared" si="450"/>
        <v>1.4265074397910396</v>
      </c>
      <c r="F3640" s="1">
        <f t="shared" si="455"/>
        <v>0.28530148795835386</v>
      </c>
      <c r="G3640" s="10">
        <f t="shared" si="451"/>
        <v>4.7550247993058974E-5</v>
      </c>
      <c r="H3640" s="3">
        <f t="shared" si="452"/>
        <v>0.21153640449717112</v>
      </c>
      <c r="I3640" s="3" t="str">
        <f t="shared" si="453"/>
        <v>ANO</v>
      </c>
    </row>
    <row r="3641" spans="1:9" x14ac:dyDescent="0.25">
      <c r="A3641" s="2">
        <v>36.380000000000003</v>
      </c>
      <c r="B3641" s="3">
        <f t="shared" si="454"/>
        <v>0.24981226888589034</v>
      </c>
      <c r="C3641" s="13">
        <f t="shared" si="448"/>
        <v>99625.94221746581</v>
      </c>
      <c r="D3641" s="13">
        <f t="shared" si="449"/>
        <v>101014.31449715295</v>
      </c>
      <c r="E3641" s="3">
        <f t="shared" si="450"/>
        <v>1.4264407432093251</v>
      </c>
      <c r="F3641" s="1">
        <f t="shared" si="455"/>
        <v>0.28528814864180824</v>
      </c>
      <c r="G3641" s="10">
        <f t="shared" si="451"/>
        <v>4.7548024773634708E-5</v>
      </c>
      <c r="H3641" s="3">
        <f t="shared" si="452"/>
        <v>0.21152651407901096</v>
      </c>
      <c r="I3641" s="3" t="str">
        <f t="shared" si="453"/>
        <v>ANO</v>
      </c>
    </row>
    <row r="3642" spans="1:9" x14ac:dyDescent="0.25">
      <c r="A3642" s="2">
        <v>36.39</v>
      </c>
      <c r="B3642" s="3">
        <f t="shared" si="454"/>
        <v>0.24981222133786557</v>
      </c>
      <c r="C3642" s="13">
        <f t="shared" si="448"/>
        <v>99625.847831603474</v>
      </c>
      <c r="D3642" s="13">
        <f t="shared" si="449"/>
        <v>101014.21964624383</v>
      </c>
      <c r="E3642" s="3">
        <f t="shared" si="450"/>
        <v>1.4263740467533099</v>
      </c>
      <c r="F3642" s="1">
        <f t="shared" si="455"/>
        <v>0.28527480935060523</v>
      </c>
      <c r="G3642" s="10">
        <f t="shared" si="451"/>
        <v>4.7545801558434203E-5</v>
      </c>
      <c r="H3642" s="3">
        <f t="shared" si="452"/>
        <v>0.2115166236794907</v>
      </c>
      <c r="I3642" s="3" t="str">
        <f t="shared" si="453"/>
        <v>ANO</v>
      </c>
    </row>
    <row r="3643" spans="1:9" x14ac:dyDescent="0.25">
      <c r="A3643" s="2">
        <v>36.4</v>
      </c>
      <c r="B3643" s="3">
        <f t="shared" si="454"/>
        <v>0.24981217379206402</v>
      </c>
      <c r="C3643" s="13">
        <f t="shared" si="448"/>
        <v>99625.753450333199</v>
      </c>
      <c r="D3643" s="13">
        <f t="shared" si="449"/>
        <v>101014.12479994852</v>
      </c>
      <c r="E3643" s="3">
        <f t="shared" si="450"/>
        <v>1.4263073504229911</v>
      </c>
      <c r="F3643" s="1">
        <f t="shared" si="455"/>
        <v>0.2852614700845415</v>
      </c>
      <c r="G3643" s="10">
        <f t="shared" si="451"/>
        <v>4.7543578347423584E-5</v>
      </c>
      <c r="H3643" s="3">
        <f t="shared" si="452"/>
        <v>0.21150673329860992</v>
      </c>
      <c r="I3643" s="3" t="str">
        <f t="shared" si="453"/>
        <v>ANO</v>
      </c>
    </row>
    <row r="3644" spans="1:9" x14ac:dyDescent="0.25">
      <c r="A3644" s="2">
        <v>36.409999999999997</v>
      </c>
      <c r="B3644" s="3">
        <f t="shared" si="454"/>
        <v>0.24981212624848567</v>
      </c>
      <c r="C3644" s="13">
        <f t="shared" si="448"/>
        <v>99625.659073654897</v>
      </c>
      <c r="D3644" s="13">
        <f t="shared" si="449"/>
        <v>101014.02995826692</v>
      </c>
      <c r="E3644" s="3">
        <f t="shared" si="450"/>
        <v>1.4262406542183144</v>
      </c>
      <c r="F3644" s="1">
        <f t="shared" si="455"/>
        <v>0.28524813084380879</v>
      </c>
      <c r="G3644" s="10">
        <f t="shared" si="451"/>
        <v>4.75413551406348E-5</v>
      </c>
      <c r="H3644" s="3">
        <f t="shared" si="452"/>
        <v>0.21149684293636056</v>
      </c>
      <c r="I3644" s="3" t="str">
        <f t="shared" si="453"/>
        <v>ANO</v>
      </c>
    </row>
    <row r="3645" spans="1:9" x14ac:dyDescent="0.25">
      <c r="A3645" s="2">
        <v>36.42</v>
      </c>
      <c r="B3645" s="3">
        <f t="shared" si="454"/>
        <v>0.24981207870713054</v>
      </c>
      <c r="C3645" s="13">
        <f t="shared" si="448"/>
        <v>99625.564701568626</v>
      </c>
      <c r="D3645" s="13">
        <f t="shared" si="449"/>
        <v>101013.9351211991</v>
      </c>
      <c r="E3645" s="3">
        <f t="shared" si="450"/>
        <v>1.4261739581393384</v>
      </c>
      <c r="F3645" s="1">
        <f t="shared" si="455"/>
        <v>0.28523479162781096</v>
      </c>
      <c r="G3645" s="10">
        <f t="shared" si="451"/>
        <v>4.7539131937968492E-5</v>
      </c>
      <c r="H3645" s="3">
        <f t="shared" si="452"/>
        <v>0.21148695259275135</v>
      </c>
      <c r="I3645" s="3" t="str">
        <f t="shared" si="453"/>
        <v>ANO</v>
      </c>
    </row>
    <row r="3646" spans="1:9" x14ac:dyDescent="0.25">
      <c r="A3646" s="2">
        <v>36.43</v>
      </c>
      <c r="B3646" s="3">
        <f t="shared" si="454"/>
        <v>0.2498120311679986</v>
      </c>
      <c r="C3646" s="13">
        <f t="shared" si="448"/>
        <v>99625.470334074285</v>
      </c>
      <c r="D3646" s="13">
        <f t="shared" si="449"/>
        <v>101013.84028874495</v>
      </c>
      <c r="E3646" s="3">
        <f t="shared" si="450"/>
        <v>1.4261072621860096</v>
      </c>
      <c r="F3646" s="1">
        <f t="shared" si="455"/>
        <v>0.2852214524371452</v>
      </c>
      <c r="G3646" s="10">
        <f t="shared" si="451"/>
        <v>4.7536908739524203E-5</v>
      </c>
      <c r="H3646" s="3">
        <f t="shared" si="452"/>
        <v>0.21147706226777432</v>
      </c>
      <c r="I3646" s="3" t="str">
        <f t="shared" si="453"/>
        <v>ANO</v>
      </c>
    </row>
    <row r="3647" spans="1:9" x14ac:dyDescent="0.25">
      <c r="A3647" s="2">
        <v>36.44</v>
      </c>
      <c r="B3647" s="3">
        <f t="shared" si="454"/>
        <v>0.24981198363108986</v>
      </c>
      <c r="C3647" s="13">
        <f t="shared" si="448"/>
        <v>99625.375971171859</v>
      </c>
      <c r="D3647" s="13">
        <f t="shared" si="449"/>
        <v>101013.74546090447</v>
      </c>
      <c r="E3647" s="3">
        <f t="shared" si="450"/>
        <v>1.4260405663583451</v>
      </c>
      <c r="F3647" s="1">
        <f t="shared" si="455"/>
        <v>0.28520811327181494</v>
      </c>
      <c r="G3647" s="10">
        <f t="shared" si="451"/>
        <v>4.7534685545302488E-5</v>
      </c>
      <c r="H3647" s="3">
        <f t="shared" si="452"/>
        <v>0.21146717196143203</v>
      </c>
      <c r="I3647" s="3" t="str">
        <f t="shared" si="453"/>
        <v>ANO</v>
      </c>
    </row>
    <row r="3648" spans="1:9" x14ac:dyDescent="0.25">
      <c r="A3648" s="2">
        <v>36.450000000000003</v>
      </c>
      <c r="B3648" s="3">
        <f t="shared" si="454"/>
        <v>0.24981193609640431</v>
      </c>
      <c r="C3648" s="13">
        <f t="shared" si="448"/>
        <v>99625.281612861319</v>
      </c>
      <c r="D3648" s="13">
        <f t="shared" si="449"/>
        <v>101013.65063767761</v>
      </c>
      <c r="E3648" s="3">
        <f t="shared" si="450"/>
        <v>1.4259738706563321</v>
      </c>
      <c r="F3648" s="1">
        <f t="shared" si="455"/>
        <v>0.28519477413120969</v>
      </c>
      <c r="G3648" s="10">
        <f t="shared" si="451"/>
        <v>4.7532462355201615E-5</v>
      </c>
      <c r="H3648" s="3">
        <f t="shared" si="452"/>
        <v>0.21145728167372255</v>
      </c>
      <c r="I3648" s="3" t="str">
        <f t="shared" si="453"/>
        <v>ANO</v>
      </c>
    </row>
    <row r="3649" spans="1:9" x14ac:dyDescent="0.25">
      <c r="A3649" s="2">
        <v>36.46</v>
      </c>
      <c r="B3649" s="3">
        <f t="shared" si="454"/>
        <v>0.24981188856394196</v>
      </c>
      <c r="C3649" s="13">
        <f t="shared" si="448"/>
        <v>99625.187259142636</v>
      </c>
      <c r="D3649" s="13">
        <f t="shared" si="449"/>
        <v>101013.55581906435</v>
      </c>
      <c r="E3649" s="3">
        <f t="shared" si="450"/>
        <v>1.4259071750799674</v>
      </c>
      <c r="F3649" s="1">
        <f t="shared" si="455"/>
        <v>0.28518143501593674</v>
      </c>
      <c r="G3649" s="10">
        <f t="shared" si="451"/>
        <v>4.7530239169322788E-5</v>
      </c>
      <c r="H3649" s="3">
        <f t="shared" si="452"/>
        <v>0.21144739140464541</v>
      </c>
      <c r="I3649" s="3" t="str">
        <f t="shared" si="453"/>
        <v>ANO</v>
      </c>
    </row>
    <row r="3650" spans="1:9" x14ac:dyDescent="0.25">
      <c r="A3650" s="2">
        <v>36.47</v>
      </c>
      <c r="B3650" s="3">
        <f t="shared" si="454"/>
        <v>0.2498118410337028</v>
      </c>
      <c r="C3650" s="13">
        <f t="shared" si="448"/>
        <v>99625.092910015781</v>
      </c>
      <c r="D3650" s="13">
        <f t="shared" si="449"/>
        <v>101013.46100506466</v>
      </c>
      <c r="E3650" s="3">
        <f t="shared" si="450"/>
        <v>1.4258404796292488</v>
      </c>
      <c r="F3650" s="1">
        <f t="shared" si="455"/>
        <v>0.28516809592579301</v>
      </c>
      <c r="G3650" s="10">
        <f t="shared" si="451"/>
        <v>4.7528015987632167E-5</v>
      </c>
      <c r="H3650" s="3">
        <f t="shared" si="452"/>
        <v>0.21143750115420032</v>
      </c>
      <c r="I3650" s="3" t="str">
        <f t="shared" si="453"/>
        <v>ANO</v>
      </c>
    </row>
    <row r="3651" spans="1:9" x14ac:dyDescent="0.25">
      <c r="A3651" s="2">
        <v>36.479999999999997</v>
      </c>
      <c r="B3651" s="3">
        <f t="shared" si="454"/>
        <v>0.2498117935056868</v>
      </c>
      <c r="C3651" s="13">
        <f t="shared" si="448"/>
        <v>99624.998565480681</v>
      </c>
      <c r="D3651" s="13">
        <f t="shared" si="449"/>
        <v>101013.36619567846</v>
      </c>
      <c r="E3651" s="3">
        <f t="shared" si="450"/>
        <v>1.425773784304142</v>
      </c>
      <c r="F3651" s="1">
        <f t="shared" si="455"/>
        <v>0.2851547568609743</v>
      </c>
      <c r="G3651" s="10">
        <f t="shared" si="451"/>
        <v>4.7525792810162385E-5</v>
      </c>
      <c r="H3651" s="3">
        <f t="shared" si="452"/>
        <v>0.21142761092238216</v>
      </c>
      <c r="I3651" s="3" t="str">
        <f t="shared" si="453"/>
        <v>ANO</v>
      </c>
    </row>
    <row r="3652" spans="1:9" x14ac:dyDescent="0.25">
      <c r="A3652" s="2">
        <v>36.49</v>
      </c>
      <c r="B3652" s="3">
        <f t="shared" si="454"/>
        <v>0.249811745979894</v>
      </c>
      <c r="C3652" s="13">
        <f t="shared" ref="C3652:C3715" si="456">$L$1*($L$7-$L$2)/($L$7-B3652)</f>
        <v>99624.90422553735</v>
      </c>
      <c r="D3652" s="13">
        <f t="shared" ref="D3652:D3715" si="457">C3652+$L$8*$L$4*(B3652-$L$3)</f>
        <v>101013.27139090579</v>
      </c>
      <c r="E3652" s="3">
        <f t="shared" ref="E3652:E3715" si="458">IF(D3652&gt;$L$1,SQRT(2*(D3652-$L$1)/$L$8),0)</f>
        <v>1.4257070891046855</v>
      </c>
      <c r="F3652" s="1">
        <f t="shared" si="455"/>
        <v>0.28514141782088037</v>
      </c>
      <c r="G3652" s="10">
        <f t="shared" ref="G3652:G3715" si="459">F3652/($L$5*100)</f>
        <v>4.7523569636813399E-5</v>
      </c>
      <c r="H3652" s="3">
        <f t="shared" ref="H3652:H3715" si="460">E3652*SQRT(2*$L$3/$L$4)</f>
        <v>0.21141772070919665</v>
      </c>
      <c r="I3652" s="3" t="str">
        <f t="shared" ref="I3652:I3715" si="461">IF(D3652&gt;$L$1,"ANO",A3652)</f>
        <v>ANO</v>
      </c>
    </row>
    <row r="3653" spans="1:9" x14ac:dyDescent="0.25">
      <c r="A3653" s="2">
        <v>36.5</v>
      </c>
      <c r="B3653" s="3">
        <f t="shared" ref="B3653:B3716" si="462">B3652-G3652/1000</f>
        <v>0.24981169845632437</v>
      </c>
      <c r="C3653" s="13">
        <f t="shared" si="456"/>
        <v>99624.80989018573</v>
      </c>
      <c r="D3653" s="13">
        <f t="shared" si="457"/>
        <v>101013.17659074657</v>
      </c>
      <c r="E3653" s="3">
        <f t="shared" si="458"/>
        <v>1.425640394030846</v>
      </c>
      <c r="F3653" s="1">
        <f t="shared" si="455"/>
        <v>0.28512807880611246</v>
      </c>
      <c r="G3653" s="10">
        <f t="shared" si="459"/>
        <v>4.7521346467685407E-5</v>
      </c>
      <c r="H3653" s="3">
        <f t="shared" si="460"/>
        <v>0.21140783051463885</v>
      </c>
      <c r="I3653" s="3" t="str">
        <f t="shared" si="461"/>
        <v>ANO</v>
      </c>
    </row>
    <row r="3654" spans="1:9" x14ac:dyDescent="0.25">
      <c r="A3654" s="2">
        <v>36.51</v>
      </c>
      <c r="B3654" s="3">
        <f t="shared" si="462"/>
        <v>0.2498116509349779</v>
      </c>
      <c r="C3654" s="13">
        <f t="shared" si="456"/>
        <v>99624.715559425793</v>
      </c>
      <c r="D3654" s="13">
        <f t="shared" si="457"/>
        <v>101013.08179520078</v>
      </c>
      <c r="E3654" s="3">
        <f t="shared" si="458"/>
        <v>1.4255736990826202</v>
      </c>
      <c r="F3654" s="1">
        <f t="shared" si="455"/>
        <v>0.2851147398166699</v>
      </c>
      <c r="G3654" s="10">
        <f t="shared" si="459"/>
        <v>4.7519123302778317E-5</v>
      </c>
      <c r="H3654" s="3">
        <f t="shared" si="460"/>
        <v>0.21139794033870826</v>
      </c>
      <c r="I3654" s="3" t="str">
        <f t="shared" si="461"/>
        <v>ANO</v>
      </c>
    </row>
    <row r="3655" spans="1:9" x14ac:dyDescent="0.25">
      <c r="A3655" s="2">
        <v>36.520000000000003</v>
      </c>
      <c r="B3655" s="3">
        <f t="shared" si="462"/>
        <v>0.24981160341585459</v>
      </c>
      <c r="C3655" s="13">
        <f t="shared" si="456"/>
        <v>99624.621233257494</v>
      </c>
      <c r="D3655" s="13">
        <f t="shared" si="457"/>
        <v>101012.98700426838</v>
      </c>
      <c r="E3655" s="3">
        <f t="shared" si="458"/>
        <v>1.4255070042600055</v>
      </c>
      <c r="F3655" s="1">
        <f t="shared" ref="F3655:F3718" si="463">E3655*($L$6*1000)*(A3656-A3655)</f>
        <v>0.28510140085194435</v>
      </c>
      <c r="G3655" s="10">
        <f t="shared" si="459"/>
        <v>4.7516900141990727E-5</v>
      </c>
      <c r="H3655" s="3">
        <f t="shared" si="460"/>
        <v>0.21138805018140452</v>
      </c>
      <c r="I3655" s="3" t="str">
        <f t="shared" si="461"/>
        <v>ANO</v>
      </c>
    </row>
    <row r="3656" spans="1:9" x14ac:dyDescent="0.25">
      <c r="A3656" s="2">
        <v>36.53</v>
      </c>
      <c r="B3656" s="3">
        <f t="shared" si="462"/>
        <v>0.24981155589895446</v>
      </c>
      <c r="C3656" s="13">
        <f t="shared" si="456"/>
        <v>99624.526911680819</v>
      </c>
      <c r="D3656" s="13">
        <f t="shared" si="457"/>
        <v>101012.89221794932</v>
      </c>
      <c r="E3656" s="3">
        <f t="shared" si="458"/>
        <v>1.4254403095629886</v>
      </c>
      <c r="F3656" s="1">
        <f t="shared" si="463"/>
        <v>0.28508806191254099</v>
      </c>
      <c r="G3656" s="10">
        <f t="shared" si="459"/>
        <v>4.7514676985423496E-5</v>
      </c>
      <c r="H3656" s="3">
        <f t="shared" si="460"/>
        <v>0.21137816004272567</v>
      </c>
      <c r="I3656" s="3" t="str">
        <f t="shared" si="461"/>
        <v>ANO</v>
      </c>
    </row>
    <row r="3657" spans="1:9" x14ac:dyDescent="0.25">
      <c r="A3657" s="2">
        <v>36.54</v>
      </c>
      <c r="B3657" s="3">
        <f t="shared" si="462"/>
        <v>0.24981150838427746</v>
      </c>
      <c r="C3657" s="13">
        <f t="shared" si="456"/>
        <v>99624.432594695696</v>
      </c>
      <c r="D3657" s="13">
        <f t="shared" si="457"/>
        <v>101012.79743624358</v>
      </c>
      <c r="E3657" s="3">
        <f t="shared" si="458"/>
        <v>1.4253736149915566</v>
      </c>
      <c r="F3657" s="1">
        <f t="shared" si="463"/>
        <v>0.28507472299825459</v>
      </c>
      <c r="G3657" s="10">
        <f t="shared" si="459"/>
        <v>4.7512453833042431E-5</v>
      </c>
      <c r="H3657" s="3">
        <f t="shared" si="460"/>
        <v>0.21136826992266972</v>
      </c>
      <c r="I3657" s="3" t="str">
        <f t="shared" si="461"/>
        <v>ANO</v>
      </c>
    </row>
    <row r="3658" spans="1:9" x14ac:dyDescent="0.25">
      <c r="A3658" s="2">
        <v>36.549999999999997</v>
      </c>
      <c r="B3658" s="3">
        <f t="shared" si="462"/>
        <v>0.24981146087182363</v>
      </c>
      <c r="C3658" s="13">
        <f t="shared" si="456"/>
        <v>99624.338282302138</v>
      </c>
      <c r="D3658" s="13">
        <f t="shared" si="457"/>
        <v>101012.70265915114</v>
      </c>
      <c r="E3658" s="3">
        <f t="shared" si="458"/>
        <v>1.4253069205457269</v>
      </c>
      <c r="F3658" s="1">
        <f t="shared" si="463"/>
        <v>0.28506138410929122</v>
      </c>
      <c r="G3658" s="10">
        <f t="shared" si="459"/>
        <v>4.7510230684881873E-5</v>
      </c>
      <c r="H3658" s="3">
        <f t="shared" si="460"/>
        <v>0.21135837982123934</v>
      </c>
      <c r="I3658" s="3" t="str">
        <f t="shared" si="461"/>
        <v>ANO</v>
      </c>
    </row>
    <row r="3659" spans="1:9" x14ac:dyDescent="0.25">
      <c r="A3659" s="2">
        <v>36.56</v>
      </c>
      <c r="B3659" s="3">
        <f t="shared" si="462"/>
        <v>0.24981141336159293</v>
      </c>
      <c r="C3659" s="13">
        <f t="shared" si="456"/>
        <v>99624.243974500074</v>
      </c>
      <c r="D3659" s="13">
        <f t="shared" si="457"/>
        <v>101012.60788667195</v>
      </c>
      <c r="E3659" s="3">
        <f t="shared" si="458"/>
        <v>1.4252402262254766</v>
      </c>
      <c r="F3659" s="1">
        <f t="shared" si="463"/>
        <v>0.28504804524503857</v>
      </c>
      <c r="G3659" s="10">
        <f t="shared" si="459"/>
        <v>4.7508007540839765E-5</v>
      </c>
      <c r="H3659" s="3">
        <f t="shared" si="460"/>
        <v>0.21134848973843107</v>
      </c>
      <c r="I3659" s="3" t="str">
        <f t="shared" si="461"/>
        <v>ANO</v>
      </c>
    </row>
    <row r="3660" spans="1:9" x14ac:dyDescent="0.25">
      <c r="A3660" s="2">
        <v>36.57</v>
      </c>
      <c r="B3660" s="3">
        <f t="shared" si="462"/>
        <v>0.2498113658535854</v>
      </c>
      <c r="C3660" s="13">
        <f t="shared" si="456"/>
        <v>99624.149671289531</v>
      </c>
      <c r="D3660" s="13">
        <f t="shared" si="457"/>
        <v>101012.513118806</v>
      </c>
      <c r="E3660" s="3">
        <f t="shared" si="458"/>
        <v>1.4251735320308232</v>
      </c>
      <c r="F3660" s="1">
        <f t="shared" si="463"/>
        <v>0.2850347064061079</v>
      </c>
      <c r="G3660" s="10">
        <f t="shared" si="459"/>
        <v>4.7505784401017982E-5</v>
      </c>
      <c r="H3660" s="3">
        <f t="shared" si="460"/>
        <v>0.21133859967424753</v>
      </c>
      <c r="I3660" s="3" t="str">
        <f t="shared" si="461"/>
        <v>ANO</v>
      </c>
    </row>
    <row r="3661" spans="1:9" x14ac:dyDescent="0.25">
      <c r="A3661" s="2">
        <v>36.58</v>
      </c>
      <c r="B3661" s="3">
        <f t="shared" si="462"/>
        <v>0.24981131834780101</v>
      </c>
      <c r="C3661" s="13">
        <f t="shared" si="456"/>
        <v>99624.055372670424</v>
      </c>
      <c r="D3661" s="13">
        <f t="shared" si="457"/>
        <v>101012.41835555325</v>
      </c>
      <c r="E3661" s="3">
        <f t="shared" si="458"/>
        <v>1.4251068379617429</v>
      </c>
      <c r="F3661" s="1">
        <f t="shared" si="463"/>
        <v>0.28502136759249441</v>
      </c>
      <c r="G3661" s="10">
        <f t="shared" si="459"/>
        <v>4.7503561265415738E-5</v>
      </c>
      <c r="H3661" s="3">
        <f t="shared" si="460"/>
        <v>0.21132870962868522</v>
      </c>
      <c r="I3661" s="3" t="str">
        <f t="shared" si="461"/>
        <v>ANO</v>
      </c>
    </row>
    <row r="3662" spans="1:9" x14ac:dyDescent="0.25">
      <c r="A3662" s="2">
        <v>36.590000000000003</v>
      </c>
      <c r="B3662" s="3">
        <f t="shared" si="462"/>
        <v>0.24981127084423974</v>
      </c>
      <c r="C3662" s="13">
        <f t="shared" si="456"/>
        <v>99623.961078642693</v>
      </c>
      <c r="D3662" s="13">
        <f t="shared" si="457"/>
        <v>101012.32359691361</v>
      </c>
      <c r="E3662" s="3">
        <f t="shared" si="458"/>
        <v>1.4250401440182028</v>
      </c>
      <c r="F3662" s="1">
        <f t="shared" si="463"/>
        <v>0.28500802880358383</v>
      </c>
      <c r="G3662" s="10">
        <f t="shared" si="459"/>
        <v>4.7501338133930636E-5</v>
      </c>
      <c r="H3662" s="3">
        <f t="shared" si="460"/>
        <v>0.21131881960173921</v>
      </c>
      <c r="I3662" s="3" t="str">
        <f t="shared" si="461"/>
        <v>ANO</v>
      </c>
    </row>
    <row r="3663" spans="1:9" x14ac:dyDescent="0.25">
      <c r="A3663" s="2">
        <v>36.6</v>
      </c>
      <c r="B3663" s="3">
        <f t="shared" si="462"/>
        <v>0.24981122334290159</v>
      </c>
      <c r="C3663" s="13">
        <f t="shared" si="456"/>
        <v>99623.866789206339</v>
      </c>
      <c r="D3663" s="13">
        <f t="shared" si="457"/>
        <v>101012.2288428871</v>
      </c>
      <c r="E3663" s="3">
        <f t="shared" si="458"/>
        <v>1.42497345020022</v>
      </c>
      <c r="F3663" s="1">
        <f t="shared" si="463"/>
        <v>0.28499469003998729</v>
      </c>
      <c r="G3663" s="10">
        <f t="shared" si="459"/>
        <v>4.7499115006664545E-5</v>
      </c>
      <c r="H3663" s="3">
        <f t="shared" si="460"/>
        <v>0.21130892959341208</v>
      </c>
      <c r="I3663" s="3" t="str">
        <f t="shared" si="461"/>
        <v>ANO</v>
      </c>
    </row>
    <row r="3664" spans="1:9" x14ac:dyDescent="0.25">
      <c r="A3664" s="2">
        <v>36.61</v>
      </c>
      <c r="B3664" s="3">
        <f t="shared" si="462"/>
        <v>0.24981117584378659</v>
      </c>
      <c r="C3664" s="13">
        <f t="shared" si="456"/>
        <v>99623.772504361361</v>
      </c>
      <c r="D3664" s="13">
        <f t="shared" si="457"/>
        <v>101012.13409347369</v>
      </c>
      <c r="E3664" s="3">
        <f t="shared" si="458"/>
        <v>1.4249067565078122</v>
      </c>
      <c r="F3664" s="1">
        <f t="shared" si="463"/>
        <v>0.2849813513015057</v>
      </c>
      <c r="G3664" s="10">
        <f t="shared" si="459"/>
        <v>4.7496891883584287E-5</v>
      </c>
      <c r="H3664" s="3">
        <f t="shared" si="460"/>
        <v>0.21129903960370638</v>
      </c>
      <c r="I3664" s="3" t="str">
        <f t="shared" si="461"/>
        <v>ANO</v>
      </c>
    </row>
    <row r="3665" spans="1:9" x14ac:dyDescent="0.25">
      <c r="A3665" s="2">
        <v>36.619999999999997</v>
      </c>
      <c r="B3665" s="3">
        <f t="shared" si="462"/>
        <v>0.2498111283468947</v>
      </c>
      <c r="C3665" s="13">
        <f t="shared" si="456"/>
        <v>99623.678224107658</v>
      </c>
      <c r="D3665" s="13">
        <f t="shared" si="457"/>
        <v>101012.03934867332</v>
      </c>
      <c r="E3665" s="3">
        <f t="shared" si="458"/>
        <v>1.4248400629409359</v>
      </c>
      <c r="F3665" s="1">
        <f t="shared" si="463"/>
        <v>0.28496801258833299</v>
      </c>
      <c r="G3665" s="10">
        <f t="shared" si="459"/>
        <v>4.7494668764722165E-5</v>
      </c>
      <c r="H3665" s="3">
        <f t="shared" si="460"/>
        <v>0.21128914963261577</v>
      </c>
      <c r="I3665" s="3" t="str">
        <f t="shared" si="461"/>
        <v>ANO</v>
      </c>
    </row>
    <row r="3666" spans="1:9" x14ac:dyDescent="0.25">
      <c r="A3666" s="2">
        <v>36.630000000000003</v>
      </c>
      <c r="B3666" s="3">
        <f t="shared" si="462"/>
        <v>0.24981108085222595</v>
      </c>
      <c r="C3666" s="13">
        <f t="shared" si="456"/>
        <v>99623.583948445259</v>
      </c>
      <c r="D3666" s="13">
        <f t="shared" si="457"/>
        <v>101011.944608486</v>
      </c>
      <c r="E3666" s="3">
        <f t="shared" si="458"/>
        <v>1.4247733694996187</v>
      </c>
      <c r="F3666" s="1">
        <f t="shared" si="463"/>
        <v>0.28495467389986706</v>
      </c>
      <c r="G3666" s="10">
        <f t="shared" si="459"/>
        <v>4.7492445649977843E-5</v>
      </c>
      <c r="H3666" s="3">
        <f t="shared" si="460"/>
        <v>0.21127925968014427</v>
      </c>
      <c r="I3666" s="3" t="str">
        <f t="shared" si="461"/>
        <v>ANO</v>
      </c>
    </row>
    <row r="3667" spans="1:9" x14ac:dyDescent="0.25">
      <c r="A3667" s="2">
        <v>36.64</v>
      </c>
      <c r="B3667" s="3">
        <f t="shared" si="462"/>
        <v>0.2498110333597803</v>
      </c>
      <c r="C3667" s="13">
        <f t="shared" si="456"/>
        <v>99623.489677374106</v>
      </c>
      <c r="D3667" s="13">
        <f t="shared" si="457"/>
        <v>101011.84987291164</v>
      </c>
      <c r="E3667" s="3">
        <f t="shared" si="458"/>
        <v>1.424706676183827</v>
      </c>
      <c r="F3667" s="1">
        <f t="shared" si="463"/>
        <v>0.28494133523670867</v>
      </c>
      <c r="G3667" s="10">
        <f t="shared" si="459"/>
        <v>4.7490222539451447E-5</v>
      </c>
      <c r="H3667" s="3">
        <f t="shared" si="460"/>
        <v>0.21126936974628691</v>
      </c>
      <c r="I3667" s="3" t="str">
        <f t="shared" si="461"/>
        <v>ANO</v>
      </c>
    </row>
    <row r="3668" spans="1:9" x14ac:dyDescent="0.25">
      <c r="A3668" s="2">
        <v>36.65</v>
      </c>
      <c r="B3668" s="3">
        <f t="shared" si="462"/>
        <v>0.24981098586955777</v>
      </c>
      <c r="C3668" s="13">
        <f t="shared" si="456"/>
        <v>99623.395410894154</v>
      </c>
      <c r="D3668" s="13">
        <f t="shared" si="457"/>
        <v>101011.75514195026</v>
      </c>
      <c r="E3668" s="3">
        <f t="shared" si="458"/>
        <v>1.4246399829935787</v>
      </c>
      <c r="F3668" s="1">
        <f t="shared" si="463"/>
        <v>0.28492799659865908</v>
      </c>
      <c r="G3668" s="10">
        <f t="shared" si="459"/>
        <v>4.7487999433109847E-5</v>
      </c>
      <c r="H3668" s="3">
        <f t="shared" si="460"/>
        <v>0.21125947983104634</v>
      </c>
      <c r="I3668" s="3" t="str">
        <f t="shared" si="461"/>
        <v>ANO</v>
      </c>
    </row>
    <row r="3669" spans="1:9" x14ac:dyDescent="0.25">
      <c r="A3669" s="2">
        <v>36.659999999999997</v>
      </c>
      <c r="B3669" s="3">
        <f t="shared" si="462"/>
        <v>0.24981093838155835</v>
      </c>
      <c r="C3669" s="13">
        <f t="shared" si="456"/>
        <v>99623.30114900539</v>
      </c>
      <c r="D3669" s="13">
        <f t="shared" si="457"/>
        <v>101011.66041560179</v>
      </c>
      <c r="E3669" s="3">
        <f t="shared" si="458"/>
        <v>1.4245732899288501</v>
      </c>
      <c r="F3669" s="1">
        <f t="shared" si="463"/>
        <v>0.28491465798591581</v>
      </c>
      <c r="G3669" s="10">
        <f t="shared" si="459"/>
        <v>4.7485776330985971E-5</v>
      </c>
      <c r="H3669" s="3">
        <f t="shared" si="460"/>
        <v>0.21124958993441906</v>
      </c>
      <c r="I3669" s="3" t="str">
        <f t="shared" si="461"/>
        <v>ANO</v>
      </c>
    </row>
    <row r="3670" spans="1:9" x14ac:dyDescent="0.25">
      <c r="A3670" s="2">
        <v>36.67</v>
      </c>
      <c r="B3670" s="3">
        <f t="shared" si="462"/>
        <v>0.24981089089578201</v>
      </c>
      <c r="C3670" s="13">
        <f t="shared" si="456"/>
        <v>99623.206891707727</v>
      </c>
      <c r="D3670" s="13">
        <f t="shared" si="457"/>
        <v>101011.56569386616</v>
      </c>
      <c r="E3670" s="3">
        <f t="shared" si="458"/>
        <v>1.4245065969896078</v>
      </c>
      <c r="F3670" s="1">
        <f t="shared" si="463"/>
        <v>0.28490131939786489</v>
      </c>
      <c r="G3670" s="10">
        <f t="shared" si="459"/>
        <v>4.7483553232977481E-5</v>
      </c>
      <c r="H3670" s="3">
        <f t="shared" si="460"/>
        <v>0.21123970005640008</v>
      </c>
      <c r="I3670" s="3" t="str">
        <f t="shared" si="461"/>
        <v>ANO</v>
      </c>
    </row>
    <row r="3671" spans="1:9" x14ac:dyDescent="0.25">
      <c r="A3671" s="2">
        <v>36.68</v>
      </c>
      <c r="B3671" s="3">
        <f t="shared" si="462"/>
        <v>0.24981084341222878</v>
      </c>
      <c r="C3671" s="13">
        <f t="shared" si="456"/>
        <v>99623.112639001178</v>
      </c>
      <c r="D3671" s="13">
        <f t="shared" si="457"/>
        <v>101011.4709767434</v>
      </c>
      <c r="E3671" s="3">
        <f t="shared" si="458"/>
        <v>1.4244399041758897</v>
      </c>
      <c r="F3671" s="1">
        <f t="shared" si="463"/>
        <v>0.28488798083512124</v>
      </c>
      <c r="G3671" s="10">
        <f t="shared" si="459"/>
        <v>4.7481330139186871E-5</v>
      </c>
      <c r="H3671" s="3">
        <f t="shared" si="460"/>
        <v>0.2112298101969951</v>
      </c>
      <c r="I3671" s="3" t="str">
        <f t="shared" si="461"/>
        <v>ANO</v>
      </c>
    </row>
    <row r="3672" spans="1:9" x14ac:dyDescent="0.25">
      <c r="A3672" s="2">
        <v>36.69</v>
      </c>
      <c r="B3672" s="3">
        <f t="shared" si="462"/>
        <v>0.24981079593089864</v>
      </c>
      <c r="C3672" s="13">
        <f t="shared" si="456"/>
        <v>99623.0183908857</v>
      </c>
      <c r="D3672" s="13">
        <f t="shared" si="457"/>
        <v>101011.37626423345</v>
      </c>
      <c r="E3672" s="3">
        <f t="shared" si="458"/>
        <v>1.4243732114876728</v>
      </c>
      <c r="F3672" s="1">
        <f t="shared" si="463"/>
        <v>0.28487464229768028</v>
      </c>
      <c r="G3672" s="10">
        <f t="shared" si="459"/>
        <v>4.7479107049613379E-5</v>
      </c>
      <c r="H3672" s="3">
        <f t="shared" si="460"/>
        <v>0.21121992035620063</v>
      </c>
      <c r="I3672" s="3" t="str">
        <f t="shared" si="461"/>
        <v>ANO</v>
      </c>
    </row>
    <row r="3673" spans="1:9" x14ac:dyDescent="0.25">
      <c r="A3673" s="2">
        <v>36.700000000000003</v>
      </c>
      <c r="B3673" s="3">
        <f t="shared" si="462"/>
        <v>0.24981074845179158</v>
      </c>
      <c r="C3673" s="13">
        <f t="shared" si="456"/>
        <v>99622.924147361235</v>
      </c>
      <c r="D3673" s="13">
        <f t="shared" si="457"/>
        <v>101011.28155633625</v>
      </c>
      <c r="E3673" s="3">
        <f t="shared" si="458"/>
        <v>1.4243065189249333</v>
      </c>
      <c r="F3673" s="1">
        <f t="shared" si="463"/>
        <v>0.28486130378492996</v>
      </c>
      <c r="G3673" s="10">
        <f t="shared" si="459"/>
        <v>4.7476883964154991E-5</v>
      </c>
      <c r="H3673" s="3">
        <f t="shared" si="460"/>
        <v>0.21121003053401316</v>
      </c>
      <c r="I3673" s="3" t="str">
        <f t="shared" si="461"/>
        <v>ANO</v>
      </c>
    </row>
    <row r="3674" spans="1:9" x14ac:dyDescent="0.25">
      <c r="A3674" s="2">
        <v>36.71</v>
      </c>
      <c r="B3674" s="3">
        <f t="shared" si="462"/>
        <v>0.24981070097490762</v>
      </c>
      <c r="C3674" s="13">
        <f t="shared" si="456"/>
        <v>99622.829908427826</v>
      </c>
      <c r="D3674" s="13">
        <f t="shared" si="457"/>
        <v>101011.18685305185</v>
      </c>
      <c r="E3674" s="3">
        <f t="shared" si="458"/>
        <v>1.4242398264877201</v>
      </c>
      <c r="F3674" s="1">
        <f t="shared" si="463"/>
        <v>0.28484796529748735</v>
      </c>
      <c r="G3674" s="10">
        <f t="shared" si="459"/>
        <v>4.7474660882914556E-5</v>
      </c>
      <c r="H3674" s="3">
        <f t="shared" si="460"/>
        <v>0.21120014073043997</v>
      </c>
      <c r="I3674" s="3" t="str">
        <f t="shared" si="461"/>
        <v>ANO</v>
      </c>
    </row>
    <row r="3675" spans="1:9" x14ac:dyDescent="0.25">
      <c r="A3675" s="2">
        <v>36.72</v>
      </c>
      <c r="B3675" s="3">
        <f t="shared" si="462"/>
        <v>0.24981065350024675</v>
      </c>
      <c r="C3675" s="13">
        <f t="shared" si="456"/>
        <v>99622.735674085387</v>
      </c>
      <c r="D3675" s="13">
        <f t="shared" si="457"/>
        <v>101011.09215438017</v>
      </c>
      <c r="E3675" s="3">
        <f t="shared" si="458"/>
        <v>1.4241731341759891</v>
      </c>
      <c r="F3675" s="1">
        <f t="shared" si="463"/>
        <v>0.28483462683514116</v>
      </c>
      <c r="G3675" s="10">
        <f t="shared" si="459"/>
        <v>4.7472437805856857E-5</v>
      </c>
      <c r="H3675" s="3">
        <f t="shared" si="460"/>
        <v>0.2111902509454745</v>
      </c>
      <c r="I3675" s="3" t="str">
        <f t="shared" si="461"/>
        <v>ANO</v>
      </c>
    </row>
    <row r="3676" spans="1:9" x14ac:dyDescent="0.25">
      <c r="A3676" s="2">
        <v>36.729999999999997</v>
      </c>
      <c r="B3676" s="3">
        <f t="shared" si="462"/>
        <v>0.24981060602780894</v>
      </c>
      <c r="C3676" s="13">
        <f t="shared" si="456"/>
        <v>99622.641444333844</v>
      </c>
      <c r="D3676" s="13">
        <f t="shared" si="457"/>
        <v>101010.99746032113</v>
      </c>
      <c r="E3676" s="3">
        <f t="shared" si="458"/>
        <v>1.4241064419897167</v>
      </c>
      <c r="F3676" s="1">
        <f t="shared" si="463"/>
        <v>0.28482128839808907</v>
      </c>
      <c r="G3676" s="10">
        <f t="shared" si="459"/>
        <v>4.7470214733014842E-5</v>
      </c>
      <c r="H3676" s="3">
        <f t="shared" si="460"/>
        <v>0.21118036117911326</v>
      </c>
      <c r="I3676" s="3" t="str">
        <f t="shared" si="461"/>
        <v>ANO</v>
      </c>
    </row>
    <row r="3677" spans="1:9" x14ac:dyDescent="0.25">
      <c r="A3677" s="2">
        <v>36.74</v>
      </c>
      <c r="B3677" s="3">
        <f t="shared" si="462"/>
        <v>0.24981055855759421</v>
      </c>
      <c r="C3677" s="13">
        <f t="shared" si="456"/>
        <v>99622.547219173226</v>
      </c>
      <c r="D3677" s="13">
        <f t="shared" si="457"/>
        <v>101010.90277087475</v>
      </c>
      <c r="E3677" s="3">
        <f t="shared" si="458"/>
        <v>1.424039749928921</v>
      </c>
      <c r="F3677" s="1">
        <f t="shared" si="463"/>
        <v>0.28480794998572756</v>
      </c>
      <c r="G3677" s="10">
        <f t="shared" si="459"/>
        <v>4.7467991664287929E-5</v>
      </c>
      <c r="H3677" s="3">
        <f t="shared" si="460"/>
        <v>0.21117047143135892</v>
      </c>
      <c r="I3677" s="3" t="str">
        <f t="shared" si="461"/>
        <v>ANO</v>
      </c>
    </row>
    <row r="3678" spans="1:9" x14ac:dyDescent="0.25">
      <c r="A3678" s="2">
        <v>36.75</v>
      </c>
      <c r="B3678" s="3">
        <f t="shared" si="462"/>
        <v>0.24981051108960253</v>
      </c>
      <c r="C3678" s="13">
        <f t="shared" si="456"/>
        <v>99622.452998603432</v>
      </c>
      <c r="D3678" s="13">
        <f t="shared" si="457"/>
        <v>101010.80808604094</v>
      </c>
      <c r="E3678" s="3">
        <f t="shared" si="458"/>
        <v>1.4239730579935679</v>
      </c>
      <c r="F3678" s="1">
        <f t="shared" si="463"/>
        <v>0.28479461159865688</v>
      </c>
      <c r="G3678" s="10">
        <f t="shared" si="459"/>
        <v>4.7465768599776144E-5</v>
      </c>
      <c r="H3678" s="3">
        <f t="shared" si="460"/>
        <v>0.21116058170220642</v>
      </c>
      <c r="I3678" s="3" t="str">
        <f t="shared" si="461"/>
        <v>ANO</v>
      </c>
    </row>
    <row r="3679" spans="1:9" x14ac:dyDescent="0.25">
      <c r="A3679" s="2">
        <v>36.76</v>
      </c>
      <c r="B3679" s="3">
        <f t="shared" si="462"/>
        <v>0.24981046362383394</v>
      </c>
      <c r="C3679" s="13">
        <f t="shared" si="456"/>
        <v>99622.358782624535</v>
      </c>
      <c r="D3679" s="13">
        <f t="shared" si="457"/>
        <v>101010.71340581977</v>
      </c>
      <c r="E3679" s="3">
        <f t="shared" si="458"/>
        <v>1.4239063661837161</v>
      </c>
      <c r="F3679" s="1">
        <f t="shared" si="463"/>
        <v>0.2847812732368889</v>
      </c>
      <c r="G3679" s="10">
        <f t="shared" si="459"/>
        <v>4.7463545539481485E-5</v>
      </c>
      <c r="H3679" s="3">
        <f t="shared" si="460"/>
        <v>0.21115069199166447</v>
      </c>
      <c r="I3679" s="3" t="str">
        <f t="shared" si="461"/>
        <v>ANO</v>
      </c>
    </row>
    <row r="3680" spans="1:9" x14ac:dyDescent="0.25">
      <c r="A3680" s="2">
        <v>36.770000000000003</v>
      </c>
      <c r="B3680" s="3">
        <f t="shared" si="462"/>
        <v>0.2498104161602884</v>
      </c>
      <c r="C3680" s="13">
        <f t="shared" si="456"/>
        <v>99622.264571236403</v>
      </c>
      <c r="D3680" s="13">
        <f t="shared" si="457"/>
        <v>101010.61873021111</v>
      </c>
      <c r="E3680" s="3">
        <f t="shared" si="458"/>
        <v>1.4238396744992914</v>
      </c>
      <c r="F3680" s="1">
        <f t="shared" si="463"/>
        <v>0.28476793489980162</v>
      </c>
      <c r="G3680" s="10">
        <f t="shared" si="459"/>
        <v>4.7461322483300268E-5</v>
      </c>
      <c r="H3680" s="3">
        <f t="shared" si="460"/>
        <v>0.21114080229972207</v>
      </c>
      <c r="I3680" s="3" t="str">
        <f t="shared" si="461"/>
        <v>ANO</v>
      </c>
    </row>
    <row r="3681" spans="1:9" x14ac:dyDescent="0.25">
      <c r="A3681" s="2">
        <v>36.78</v>
      </c>
      <c r="B3681" s="3">
        <f t="shared" si="462"/>
        <v>0.24981036869896592</v>
      </c>
      <c r="C3681" s="13">
        <f t="shared" si="456"/>
        <v>99622.170364439051</v>
      </c>
      <c r="D3681" s="13">
        <f t="shared" si="457"/>
        <v>101010.52405921496</v>
      </c>
      <c r="E3681" s="3">
        <f t="shared" si="458"/>
        <v>1.4237729829403212</v>
      </c>
      <c r="F3681" s="1">
        <f t="shared" si="463"/>
        <v>0.28475459658800756</v>
      </c>
      <c r="G3681" s="10">
        <f t="shared" si="459"/>
        <v>4.7459099431334593E-5</v>
      </c>
      <c r="H3681" s="3">
        <f t="shared" si="460"/>
        <v>0.21113091262638331</v>
      </c>
      <c r="I3681" s="3" t="str">
        <f t="shared" si="461"/>
        <v>ANO</v>
      </c>
    </row>
    <row r="3682" spans="1:9" x14ac:dyDescent="0.25">
      <c r="A3682" s="2">
        <v>36.79</v>
      </c>
      <c r="B3682" s="3">
        <f t="shared" si="462"/>
        <v>0.24981032123986649</v>
      </c>
      <c r="C3682" s="13">
        <f t="shared" si="456"/>
        <v>99622.076162232435</v>
      </c>
      <c r="D3682" s="13">
        <f t="shared" si="457"/>
        <v>101010.42939283131</v>
      </c>
      <c r="E3682" s="3">
        <f t="shared" si="458"/>
        <v>1.4237062915068028</v>
      </c>
      <c r="F3682" s="1">
        <f t="shared" si="463"/>
        <v>0.28474125830130392</v>
      </c>
      <c r="G3682" s="10">
        <f t="shared" si="459"/>
        <v>4.7456876383550651E-5</v>
      </c>
      <c r="H3682" s="3">
        <f t="shared" si="460"/>
        <v>0.21112102297164775</v>
      </c>
      <c r="I3682" s="3" t="str">
        <f t="shared" si="461"/>
        <v>ANO</v>
      </c>
    </row>
    <row r="3683" spans="1:9" x14ac:dyDescent="0.25">
      <c r="A3683" s="2">
        <v>36.799999999999997</v>
      </c>
      <c r="B3683" s="3">
        <f t="shared" si="462"/>
        <v>0.24981027378299012</v>
      </c>
      <c r="C3683" s="13">
        <f t="shared" si="456"/>
        <v>99621.981964616527</v>
      </c>
      <c r="D3683" s="13">
        <f t="shared" si="457"/>
        <v>101010.33473106009</v>
      </c>
      <c r="E3683" s="3">
        <f t="shared" si="458"/>
        <v>1.4236396001987131</v>
      </c>
      <c r="F3683" s="1">
        <f t="shared" si="463"/>
        <v>0.28472792003988828</v>
      </c>
      <c r="G3683" s="10">
        <f t="shared" si="459"/>
        <v>4.7454653339981383E-5</v>
      </c>
      <c r="H3683" s="3">
        <f t="shared" si="460"/>
        <v>0.21111113333551196</v>
      </c>
      <c r="I3683" s="3" t="str">
        <f t="shared" si="461"/>
        <v>ANO</v>
      </c>
    </row>
    <row r="3684" spans="1:9" x14ac:dyDescent="0.25">
      <c r="A3684" s="2">
        <v>36.81</v>
      </c>
      <c r="B3684" s="3">
        <f t="shared" si="462"/>
        <v>0.24981022632833677</v>
      </c>
      <c r="C3684" s="13">
        <f t="shared" si="456"/>
        <v>99621.887771591268</v>
      </c>
      <c r="D3684" s="13">
        <f t="shared" si="457"/>
        <v>101010.24007390128</v>
      </c>
      <c r="E3684" s="3">
        <f t="shared" si="458"/>
        <v>1.4235729090160487</v>
      </c>
      <c r="F3684" s="1">
        <f t="shared" si="463"/>
        <v>0.28471458180315307</v>
      </c>
      <c r="G3684" s="10">
        <f t="shared" si="459"/>
        <v>4.745243030052551E-5</v>
      </c>
      <c r="H3684" s="3">
        <f t="shared" si="460"/>
        <v>0.21110124371797548</v>
      </c>
      <c r="I3684" s="3" t="str">
        <f t="shared" si="461"/>
        <v>ANO</v>
      </c>
    </row>
    <row r="3685" spans="1:9" x14ac:dyDescent="0.25">
      <c r="A3685" s="2">
        <v>36.82</v>
      </c>
      <c r="B3685" s="3">
        <f t="shared" si="462"/>
        <v>0.24981017887590648</v>
      </c>
      <c r="C3685" s="13">
        <f t="shared" si="456"/>
        <v>99621.793583156657</v>
      </c>
      <c r="D3685" s="13">
        <f t="shared" si="457"/>
        <v>101010.14542135486</v>
      </c>
      <c r="E3685" s="3">
        <f t="shared" si="458"/>
        <v>1.4235062179588174</v>
      </c>
      <c r="F3685" s="1">
        <f t="shared" si="463"/>
        <v>0.28470124359170684</v>
      </c>
      <c r="G3685" s="10">
        <f t="shared" si="459"/>
        <v>4.7450207265284472E-5</v>
      </c>
      <c r="H3685" s="3">
        <f t="shared" si="460"/>
        <v>0.21109135411903943</v>
      </c>
      <c r="I3685" s="3" t="str">
        <f t="shared" si="461"/>
        <v>ANO</v>
      </c>
    </row>
    <row r="3686" spans="1:9" x14ac:dyDescent="0.25">
      <c r="A3686" s="2">
        <v>36.83</v>
      </c>
      <c r="B3686" s="3">
        <f t="shared" si="462"/>
        <v>0.24981013142569922</v>
      </c>
      <c r="C3686" s="13">
        <f t="shared" si="456"/>
        <v>99621.699399312623</v>
      </c>
      <c r="D3686" s="13">
        <f t="shared" si="457"/>
        <v>101010.05077342075</v>
      </c>
      <c r="E3686" s="3">
        <f t="shared" si="458"/>
        <v>1.4234395270269853</v>
      </c>
      <c r="F3686" s="1">
        <f t="shared" si="463"/>
        <v>0.28468790540554273</v>
      </c>
      <c r="G3686" s="10">
        <f t="shared" si="459"/>
        <v>4.7447984234257119E-5</v>
      </c>
      <c r="H3686" s="3">
        <f t="shared" si="460"/>
        <v>0.21108146453869878</v>
      </c>
      <c r="I3686" s="3" t="str">
        <f t="shared" si="461"/>
        <v>ANO</v>
      </c>
    </row>
    <row r="3687" spans="1:9" x14ac:dyDescent="0.25">
      <c r="A3687" s="2">
        <v>36.840000000000003</v>
      </c>
      <c r="B3687" s="3">
        <f t="shared" si="462"/>
        <v>0.24981008397771498</v>
      </c>
      <c r="C3687" s="13">
        <f t="shared" si="456"/>
        <v>99621.605220059166</v>
      </c>
      <c r="D3687" s="13">
        <f t="shared" si="457"/>
        <v>101009.95613009896</v>
      </c>
      <c r="E3687" s="3">
        <f t="shared" si="458"/>
        <v>1.42337283622057</v>
      </c>
      <c r="F3687" s="1">
        <f t="shared" si="463"/>
        <v>0.28467456724405737</v>
      </c>
      <c r="G3687" s="10">
        <f t="shared" si="459"/>
        <v>4.7445761207342897E-5</v>
      </c>
      <c r="H3687" s="3">
        <f t="shared" si="460"/>
        <v>0.21107157497695617</v>
      </c>
      <c r="I3687" s="3" t="str">
        <f t="shared" si="461"/>
        <v>ANO</v>
      </c>
    </row>
    <row r="3688" spans="1:9" x14ac:dyDescent="0.25">
      <c r="A3688" s="2">
        <v>36.85</v>
      </c>
      <c r="B3688" s="3">
        <f t="shared" si="462"/>
        <v>0.24981003653195377</v>
      </c>
      <c r="C3688" s="13">
        <f t="shared" si="456"/>
        <v>99621.511045396226</v>
      </c>
      <c r="D3688" s="13">
        <f t="shared" si="457"/>
        <v>101009.86149138943</v>
      </c>
      <c r="E3688" s="3">
        <f t="shared" si="458"/>
        <v>1.4233061455395484</v>
      </c>
      <c r="F3688" s="1">
        <f t="shared" si="463"/>
        <v>0.28466122910785308</v>
      </c>
      <c r="G3688" s="10">
        <f t="shared" si="459"/>
        <v>4.7443538184642183E-5</v>
      </c>
      <c r="H3688" s="3">
        <f t="shared" si="460"/>
        <v>0.21106168543380815</v>
      </c>
      <c r="I3688" s="3" t="str">
        <f t="shared" si="461"/>
        <v>ANO</v>
      </c>
    </row>
    <row r="3689" spans="1:9" x14ac:dyDescent="0.25">
      <c r="A3689" s="2">
        <v>36.86</v>
      </c>
      <c r="B3689" s="3">
        <f t="shared" si="462"/>
        <v>0.24980998908841559</v>
      </c>
      <c r="C3689" s="13">
        <f t="shared" si="456"/>
        <v>99621.41687532379</v>
      </c>
      <c r="D3689" s="13">
        <f t="shared" si="457"/>
        <v>101009.76685729215</v>
      </c>
      <c r="E3689" s="3">
        <f t="shared" si="458"/>
        <v>1.4232394549839378</v>
      </c>
      <c r="F3689" s="1">
        <f t="shared" si="463"/>
        <v>0.28464789099673093</v>
      </c>
      <c r="G3689" s="10">
        <f t="shared" si="459"/>
        <v>4.744131516612182E-5</v>
      </c>
      <c r="H3689" s="3">
        <f t="shared" si="460"/>
        <v>0.21105179590925732</v>
      </c>
      <c r="I3689" s="3" t="str">
        <f t="shared" si="461"/>
        <v>ANO</v>
      </c>
    </row>
    <row r="3690" spans="1:9" x14ac:dyDescent="0.25">
      <c r="A3690" s="2">
        <v>36.869999999999997</v>
      </c>
      <c r="B3690" s="3">
        <f t="shared" si="462"/>
        <v>0.24980994164710044</v>
      </c>
      <c r="C3690" s="13">
        <f t="shared" si="456"/>
        <v>99621.322709841828</v>
      </c>
      <c r="D3690" s="13">
        <f t="shared" si="457"/>
        <v>101009.67222780708</v>
      </c>
      <c r="E3690" s="3">
        <f t="shared" si="458"/>
        <v>1.4231727645537153</v>
      </c>
      <c r="F3690" s="1">
        <f t="shared" si="463"/>
        <v>0.28463455291088868</v>
      </c>
      <c r="G3690" s="10">
        <f t="shared" si="459"/>
        <v>4.7439092151814782E-5</v>
      </c>
      <c r="H3690" s="3">
        <f t="shared" si="460"/>
        <v>0.21104190640330023</v>
      </c>
      <c r="I3690" s="3" t="str">
        <f t="shared" si="461"/>
        <v>ANO</v>
      </c>
    </row>
    <row r="3691" spans="1:9" x14ac:dyDescent="0.25">
      <c r="A3691" s="2">
        <v>36.880000000000003</v>
      </c>
      <c r="B3691" s="3">
        <f t="shared" si="462"/>
        <v>0.24980989420800828</v>
      </c>
      <c r="C3691" s="13">
        <f t="shared" si="456"/>
        <v>99621.228548950283</v>
      </c>
      <c r="D3691" s="13">
        <f t="shared" si="457"/>
        <v>101009.57760293418</v>
      </c>
      <c r="E3691" s="3">
        <f t="shared" si="458"/>
        <v>1.4231060742488775</v>
      </c>
      <c r="F3691" s="1">
        <f t="shared" si="463"/>
        <v>0.28462121484971886</v>
      </c>
      <c r="G3691" s="10">
        <f t="shared" si="459"/>
        <v>4.7436869141619811E-5</v>
      </c>
      <c r="H3691" s="3">
        <f t="shared" si="460"/>
        <v>0.2110320169159364</v>
      </c>
      <c r="I3691" s="3" t="str">
        <f t="shared" si="461"/>
        <v>ANO</v>
      </c>
    </row>
    <row r="3692" spans="1:9" x14ac:dyDescent="0.25">
      <c r="A3692" s="2">
        <v>36.89</v>
      </c>
      <c r="B3692" s="3">
        <f t="shared" si="462"/>
        <v>0.24980984677113913</v>
      </c>
      <c r="C3692" s="13">
        <f t="shared" si="456"/>
        <v>99621.134392649095</v>
      </c>
      <c r="D3692" s="13">
        <f t="shared" si="457"/>
        <v>101009.48298267338</v>
      </c>
      <c r="E3692" s="3">
        <f t="shared" si="458"/>
        <v>1.4230393840693909</v>
      </c>
      <c r="F3692" s="1">
        <f t="shared" si="463"/>
        <v>0.28460787681382155</v>
      </c>
      <c r="G3692" s="10">
        <f t="shared" si="459"/>
        <v>4.7434646135636925E-5</v>
      </c>
      <c r="H3692" s="3">
        <f t="shared" si="460"/>
        <v>0.2110221274471609</v>
      </c>
      <c r="I3692" s="3" t="str">
        <f t="shared" si="461"/>
        <v>ANO</v>
      </c>
    </row>
    <row r="3693" spans="1:9" x14ac:dyDescent="0.25">
      <c r="A3693" s="2">
        <v>36.9</v>
      </c>
      <c r="B3693" s="3">
        <f t="shared" si="462"/>
        <v>0.249809799336493</v>
      </c>
      <c r="C3693" s="13">
        <f t="shared" si="456"/>
        <v>99621.040240938324</v>
      </c>
      <c r="D3693" s="13">
        <f t="shared" si="457"/>
        <v>101009.38836702472</v>
      </c>
      <c r="E3693" s="3">
        <f t="shared" si="458"/>
        <v>1.4229726940153038</v>
      </c>
      <c r="F3693" s="1">
        <f t="shared" si="463"/>
        <v>0.28459453880300412</v>
      </c>
      <c r="G3693" s="10">
        <f t="shared" si="459"/>
        <v>4.7432423133834017E-5</v>
      </c>
      <c r="H3693" s="3">
        <f t="shared" si="460"/>
        <v>0.21101223799698082</v>
      </c>
      <c r="I3693" s="3" t="str">
        <f t="shared" si="461"/>
        <v>ANO</v>
      </c>
    </row>
    <row r="3694" spans="1:9" x14ac:dyDescent="0.25">
      <c r="A3694" s="2">
        <v>36.909999999999997</v>
      </c>
      <c r="B3694" s="3">
        <f t="shared" si="462"/>
        <v>0.24980975190406987</v>
      </c>
      <c r="C3694" s="13">
        <f t="shared" si="456"/>
        <v>99620.946093817867</v>
      </c>
      <c r="D3694" s="13">
        <f t="shared" si="457"/>
        <v>101009.29375598812</v>
      </c>
      <c r="E3694" s="3">
        <f t="shared" si="458"/>
        <v>1.4229060040865829</v>
      </c>
      <c r="F3694" s="1">
        <f t="shared" si="463"/>
        <v>0.28458120081746219</v>
      </c>
      <c r="G3694" s="10">
        <f t="shared" si="459"/>
        <v>4.7430200136243696E-5</v>
      </c>
      <c r="H3694" s="3">
        <f t="shared" si="460"/>
        <v>0.21100234856539127</v>
      </c>
      <c r="I3694" s="3" t="str">
        <f t="shared" si="461"/>
        <v>ANO</v>
      </c>
    </row>
    <row r="3695" spans="1:9" x14ac:dyDescent="0.25">
      <c r="A3695" s="2">
        <v>36.92</v>
      </c>
      <c r="B3695" s="3">
        <f t="shared" si="462"/>
        <v>0.24980970447386974</v>
      </c>
      <c r="C3695" s="13">
        <f t="shared" si="456"/>
        <v>99620.85195128771</v>
      </c>
      <c r="D3695" s="13">
        <f t="shared" si="457"/>
        <v>101009.19914956357</v>
      </c>
      <c r="E3695" s="3">
        <f t="shared" si="458"/>
        <v>1.422839314283225</v>
      </c>
      <c r="F3695" s="1">
        <f t="shared" si="463"/>
        <v>0.28456786285658836</v>
      </c>
      <c r="G3695" s="10">
        <f t="shared" si="459"/>
        <v>4.7427977142764724E-5</v>
      </c>
      <c r="H3695" s="3">
        <f t="shared" si="460"/>
        <v>0.21099245915239176</v>
      </c>
      <c r="I3695" s="3" t="str">
        <f t="shared" si="461"/>
        <v>ANO</v>
      </c>
    </row>
    <row r="3696" spans="1:9" x14ac:dyDescent="0.25">
      <c r="A3696" s="2">
        <v>36.93</v>
      </c>
      <c r="B3696" s="3">
        <f t="shared" si="462"/>
        <v>0.24980965704589261</v>
      </c>
      <c r="C3696" s="13">
        <f t="shared" si="456"/>
        <v>99620.757813347824</v>
      </c>
      <c r="D3696" s="13">
        <f t="shared" si="457"/>
        <v>101009.10454775105</v>
      </c>
      <c r="E3696" s="3">
        <f t="shared" si="458"/>
        <v>1.4227726246052375</v>
      </c>
      <c r="F3696" s="1">
        <f t="shared" si="463"/>
        <v>0.28455452492099087</v>
      </c>
      <c r="G3696" s="10">
        <f t="shared" si="459"/>
        <v>4.7425754153498481E-5</v>
      </c>
      <c r="H3696" s="3">
        <f t="shared" si="460"/>
        <v>0.21098256975798341</v>
      </c>
      <c r="I3696" s="3" t="str">
        <f t="shared" si="461"/>
        <v>ANO</v>
      </c>
    </row>
    <row r="3697" spans="1:9" x14ac:dyDescent="0.25">
      <c r="A3697" s="2">
        <v>36.94</v>
      </c>
      <c r="B3697" s="3">
        <f t="shared" si="462"/>
        <v>0.24980960962013846</v>
      </c>
      <c r="C3697" s="13">
        <f t="shared" si="456"/>
        <v>99620.663679998121</v>
      </c>
      <c r="D3697" s="13">
        <f t="shared" si="457"/>
        <v>101009.00995055043</v>
      </c>
      <c r="E3697" s="3">
        <f t="shared" si="458"/>
        <v>1.4227059350525559</v>
      </c>
      <c r="F3697" s="1">
        <f t="shared" si="463"/>
        <v>0.28454118701065678</v>
      </c>
      <c r="G3697" s="10">
        <f t="shared" si="459"/>
        <v>4.7423531168442797E-5</v>
      </c>
      <c r="H3697" s="3">
        <f t="shared" si="460"/>
        <v>0.21097268038215664</v>
      </c>
      <c r="I3697" s="3" t="str">
        <f t="shared" si="461"/>
        <v>ANO</v>
      </c>
    </row>
    <row r="3698" spans="1:9" x14ac:dyDescent="0.25">
      <c r="A3698" s="2">
        <v>36.950000000000003</v>
      </c>
      <c r="B3698" s="3">
        <f t="shared" si="462"/>
        <v>0.2498095621966073</v>
      </c>
      <c r="C3698" s="13">
        <f t="shared" si="456"/>
        <v>99620.569551238645</v>
      </c>
      <c r="D3698" s="13">
        <f t="shared" si="457"/>
        <v>101008.91535796179</v>
      </c>
      <c r="E3698" s="3">
        <f t="shared" si="458"/>
        <v>1.4226392456252392</v>
      </c>
      <c r="F3698" s="1">
        <f t="shared" si="463"/>
        <v>0.28452784912499124</v>
      </c>
      <c r="G3698" s="10">
        <f t="shared" si="459"/>
        <v>4.7421308187498537E-5</v>
      </c>
      <c r="H3698" s="3">
        <f t="shared" si="460"/>
        <v>0.21096279102492019</v>
      </c>
      <c r="I3698" s="3" t="str">
        <f t="shared" si="461"/>
        <v>ANO</v>
      </c>
    </row>
    <row r="3699" spans="1:9" x14ac:dyDescent="0.25">
      <c r="A3699" s="2">
        <v>36.96</v>
      </c>
      <c r="B3699" s="3">
        <f t="shared" si="462"/>
        <v>0.24980951477529911</v>
      </c>
      <c r="C3699" s="13">
        <f t="shared" si="456"/>
        <v>99620.475427069308</v>
      </c>
      <c r="D3699" s="13">
        <f t="shared" si="457"/>
        <v>101008.82076998503</v>
      </c>
      <c r="E3699" s="3">
        <f t="shared" si="458"/>
        <v>1.4225725563232534</v>
      </c>
      <c r="F3699" s="1">
        <f t="shared" si="463"/>
        <v>0.28451451126459404</v>
      </c>
      <c r="G3699" s="10">
        <f t="shared" si="459"/>
        <v>4.741908521076567E-5</v>
      </c>
      <c r="H3699" s="3">
        <f t="shared" si="460"/>
        <v>0.21095290168626901</v>
      </c>
      <c r="I3699" s="3" t="str">
        <f t="shared" si="461"/>
        <v>ANO</v>
      </c>
    </row>
    <row r="3700" spans="1:9" x14ac:dyDescent="0.25">
      <c r="A3700" s="2">
        <v>36.97</v>
      </c>
      <c r="B3700" s="3">
        <f t="shared" si="462"/>
        <v>0.2498094673562139</v>
      </c>
      <c r="C3700" s="13">
        <f t="shared" si="456"/>
        <v>99620.381307490097</v>
      </c>
      <c r="D3700" s="13">
        <f t="shared" si="457"/>
        <v>101008.72618662013</v>
      </c>
      <c r="E3700" s="3">
        <f t="shared" si="458"/>
        <v>1.4225058671465853</v>
      </c>
      <c r="F3700" s="1">
        <f t="shared" si="463"/>
        <v>0.28450117342926046</v>
      </c>
      <c r="G3700" s="10">
        <f t="shared" si="459"/>
        <v>4.7416862238210079E-5</v>
      </c>
      <c r="H3700" s="3">
        <f t="shared" si="460"/>
        <v>0.21094301236620119</v>
      </c>
      <c r="I3700" s="3" t="str">
        <f t="shared" si="461"/>
        <v>ANO</v>
      </c>
    </row>
    <row r="3701" spans="1:9" x14ac:dyDescent="0.25">
      <c r="A3701" s="2">
        <v>36.979999999999997</v>
      </c>
      <c r="B3701" s="3">
        <f t="shared" si="462"/>
        <v>0.24980941993935166</v>
      </c>
      <c r="C3701" s="13">
        <f t="shared" si="456"/>
        <v>99620.287192500953</v>
      </c>
      <c r="D3701" s="13">
        <f t="shared" si="457"/>
        <v>101008.63160786705</v>
      </c>
      <c r="E3701" s="3">
        <f t="shared" si="458"/>
        <v>1.4224391780952323</v>
      </c>
      <c r="F3701" s="1">
        <f t="shared" si="463"/>
        <v>0.284487835619192</v>
      </c>
      <c r="G3701" s="10">
        <f t="shared" si="459"/>
        <v>4.7414639269865332E-5</v>
      </c>
      <c r="H3701" s="3">
        <f t="shared" si="460"/>
        <v>0.21093312306471629</v>
      </c>
      <c r="I3701" s="3" t="str">
        <f t="shared" si="461"/>
        <v>ANO</v>
      </c>
    </row>
    <row r="3702" spans="1:9" x14ac:dyDescent="0.25">
      <c r="A3702" s="2">
        <v>36.99</v>
      </c>
      <c r="B3702" s="3">
        <f t="shared" si="462"/>
        <v>0.24980937252471239</v>
      </c>
      <c r="C3702" s="13">
        <f t="shared" si="456"/>
        <v>99620.19308210189</v>
      </c>
      <c r="D3702" s="13">
        <f t="shared" si="457"/>
        <v>101008.53703372579</v>
      </c>
      <c r="E3702" s="3">
        <f t="shared" si="458"/>
        <v>1.422372489169212</v>
      </c>
      <c r="F3702" s="1">
        <f t="shared" si="463"/>
        <v>0.28447449783378581</v>
      </c>
      <c r="G3702" s="10">
        <f t="shared" si="459"/>
        <v>4.7412416305630965E-5</v>
      </c>
      <c r="H3702" s="3">
        <f t="shared" si="460"/>
        <v>0.21092323378181693</v>
      </c>
      <c r="I3702" s="3" t="str">
        <f t="shared" si="461"/>
        <v>ANO</v>
      </c>
    </row>
    <row r="3703" spans="1:9" x14ac:dyDescent="0.25">
      <c r="A3703" s="2">
        <v>37</v>
      </c>
      <c r="B3703" s="3">
        <f t="shared" si="462"/>
        <v>0.24980932511229609</v>
      </c>
      <c r="C3703" s="13">
        <f t="shared" si="456"/>
        <v>99620.098976292866</v>
      </c>
      <c r="D3703" s="13">
        <f t="shared" si="457"/>
        <v>101008.44246419631</v>
      </c>
      <c r="E3703" s="3">
        <f t="shared" si="458"/>
        <v>1.422305800368511</v>
      </c>
      <c r="F3703" s="1">
        <f t="shared" si="463"/>
        <v>0.28446116007364558</v>
      </c>
      <c r="G3703" s="10">
        <f t="shared" si="459"/>
        <v>4.7410193345607599E-5</v>
      </c>
      <c r="H3703" s="3">
        <f t="shared" si="460"/>
        <v>0.21091334451750116</v>
      </c>
      <c r="I3703" s="3" t="str">
        <f t="shared" si="461"/>
        <v>ANO</v>
      </c>
    </row>
    <row r="3704" spans="1:9" x14ac:dyDescent="0.25">
      <c r="A3704" s="2">
        <v>37.01</v>
      </c>
      <c r="B3704" s="3">
        <f t="shared" si="462"/>
        <v>0.24980927770210273</v>
      </c>
      <c r="C3704" s="13">
        <f t="shared" si="456"/>
        <v>99620.004875073791</v>
      </c>
      <c r="D3704" s="13">
        <f t="shared" si="457"/>
        <v>101008.34789927852</v>
      </c>
      <c r="E3704" s="3">
        <f t="shared" si="458"/>
        <v>1.4222391116930855</v>
      </c>
      <c r="F3704" s="1">
        <f t="shared" si="463"/>
        <v>0.28444782233876259</v>
      </c>
      <c r="G3704" s="10">
        <f t="shared" si="459"/>
        <v>4.7407970389793763E-5</v>
      </c>
      <c r="H3704" s="3">
        <f t="shared" si="460"/>
        <v>0.21090345527176246</v>
      </c>
      <c r="I3704" s="3" t="str">
        <f t="shared" si="461"/>
        <v>ANO</v>
      </c>
    </row>
    <row r="3705" spans="1:9" x14ac:dyDescent="0.25">
      <c r="A3705" s="2">
        <v>37.020000000000003</v>
      </c>
      <c r="B3705" s="3">
        <f t="shared" si="462"/>
        <v>0.24980923029413235</v>
      </c>
      <c r="C3705" s="13">
        <f t="shared" si="456"/>
        <v>99619.910778444697</v>
      </c>
      <c r="D3705" s="13">
        <f t="shared" si="457"/>
        <v>101008.25333897246</v>
      </c>
      <c r="E3705" s="3">
        <f t="shared" si="458"/>
        <v>1.4221724231429735</v>
      </c>
      <c r="F3705" s="1">
        <f t="shared" si="463"/>
        <v>0.28443448462853815</v>
      </c>
      <c r="G3705" s="10">
        <f t="shared" si="459"/>
        <v>4.740574743808969E-5</v>
      </c>
      <c r="H3705" s="3">
        <f t="shared" si="460"/>
        <v>0.21089356604460646</v>
      </c>
      <c r="I3705" s="3" t="str">
        <f t="shared" si="461"/>
        <v>ANO</v>
      </c>
    </row>
    <row r="3706" spans="1:9" x14ac:dyDescent="0.25">
      <c r="A3706" s="2">
        <v>37.03</v>
      </c>
      <c r="B3706" s="3">
        <f t="shared" si="462"/>
        <v>0.24980918288838491</v>
      </c>
      <c r="C3706" s="13">
        <f t="shared" si="456"/>
        <v>99619.816686405509</v>
      </c>
      <c r="D3706" s="13">
        <f t="shared" si="457"/>
        <v>101008.15878327804</v>
      </c>
      <c r="E3706" s="3">
        <f t="shared" si="458"/>
        <v>1.4221057347181414</v>
      </c>
      <c r="F3706" s="1">
        <f t="shared" si="463"/>
        <v>0.28442114694357168</v>
      </c>
      <c r="G3706" s="10">
        <f t="shared" si="459"/>
        <v>4.7403524490595283E-5</v>
      </c>
      <c r="H3706" s="3">
        <f t="shared" si="460"/>
        <v>0.21088367683602816</v>
      </c>
      <c r="I3706" s="3" t="str">
        <f t="shared" si="461"/>
        <v>ANO</v>
      </c>
    </row>
    <row r="3707" spans="1:9" x14ac:dyDescent="0.25">
      <c r="A3707" s="2">
        <v>37.04</v>
      </c>
      <c r="B3707" s="3">
        <f t="shared" si="462"/>
        <v>0.24980913548486042</v>
      </c>
      <c r="C3707" s="13">
        <f t="shared" si="456"/>
        <v>99619.722598956214</v>
      </c>
      <c r="D3707" s="13">
        <f t="shared" si="457"/>
        <v>101008.06423219525</v>
      </c>
      <c r="E3707" s="3">
        <f t="shared" si="458"/>
        <v>1.4220390464185968</v>
      </c>
      <c r="F3707" s="1">
        <f t="shared" si="463"/>
        <v>0.28440780928366277</v>
      </c>
      <c r="G3707" s="10">
        <f t="shared" si="459"/>
        <v>4.7401301547277127E-5</v>
      </c>
      <c r="H3707" s="3">
        <f t="shared" si="460"/>
        <v>0.21087378764602874</v>
      </c>
      <c r="I3707" s="3" t="str">
        <f t="shared" si="461"/>
        <v>ANO</v>
      </c>
    </row>
    <row r="3708" spans="1:9" x14ac:dyDescent="0.25">
      <c r="A3708" s="2">
        <v>37.049999999999997</v>
      </c>
      <c r="B3708" s="3">
        <f t="shared" si="462"/>
        <v>0.24980908808355887</v>
      </c>
      <c r="C3708" s="13">
        <f t="shared" si="456"/>
        <v>99619.628516096767</v>
      </c>
      <c r="D3708" s="13">
        <f t="shared" si="457"/>
        <v>101007.96968572405</v>
      </c>
      <c r="E3708" s="3">
        <f t="shared" si="458"/>
        <v>1.4219723582443262</v>
      </c>
      <c r="F3708" s="1">
        <f t="shared" si="463"/>
        <v>0.28439447164901072</v>
      </c>
      <c r="G3708" s="10">
        <f t="shared" si="459"/>
        <v>4.7399078608168455E-5</v>
      </c>
      <c r="H3708" s="3">
        <f t="shared" si="460"/>
        <v>0.21086389847460615</v>
      </c>
      <c r="I3708" s="3" t="str">
        <f t="shared" si="461"/>
        <v>ANO</v>
      </c>
    </row>
    <row r="3709" spans="1:9" x14ac:dyDescent="0.25">
      <c r="A3709" s="2">
        <v>37.06</v>
      </c>
      <c r="B3709" s="3">
        <f t="shared" si="462"/>
        <v>0.24980904068448026</v>
      </c>
      <c r="C3709" s="13">
        <f t="shared" si="456"/>
        <v>99619.534437827155</v>
      </c>
      <c r="D3709" s="13">
        <f t="shared" si="457"/>
        <v>101007.87514386444</v>
      </c>
      <c r="E3709" s="3">
        <f t="shared" si="458"/>
        <v>1.4219056701953474</v>
      </c>
      <c r="F3709" s="1">
        <f t="shared" si="463"/>
        <v>0.28438113403901288</v>
      </c>
      <c r="G3709" s="10">
        <f t="shared" si="459"/>
        <v>4.7396855673168813E-5</v>
      </c>
      <c r="H3709" s="3">
        <f t="shared" si="460"/>
        <v>0.21085400932176307</v>
      </c>
      <c r="I3709" s="3" t="str">
        <f t="shared" si="461"/>
        <v>ANO</v>
      </c>
    </row>
    <row r="3710" spans="1:9" x14ac:dyDescent="0.25">
      <c r="A3710" s="2">
        <v>37.07</v>
      </c>
      <c r="B3710" s="3">
        <f t="shared" si="462"/>
        <v>0.2498089932876246</v>
      </c>
      <c r="C3710" s="13">
        <f t="shared" si="456"/>
        <v>99619.440364147333</v>
      </c>
      <c r="D3710" s="13">
        <f t="shared" si="457"/>
        <v>101007.78060661635</v>
      </c>
      <c r="E3710" s="3">
        <f t="shared" si="458"/>
        <v>1.4218389822716266</v>
      </c>
      <c r="F3710" s="1">
        <f t="shared" si="463"/>
        <v>0.28436779645426874</v>
      </c>
      <c r="G3710" s="10">
        <f t="shared" si="459"/>
        <v>4.7394632742378126E-5</v>
      </c>
      <c r="H3710" s="3">
        <f t="shared" si="460"/>
        <v>0.21084412018749446</v>
      </c>
      <c r="I3710" s="3" t="str">
        <f t="shared" si="461"/>
        <v>ANO</v>
      </c>
    </row>
    <row r="3711" spans="1:9" x14ac:dyDescent="0.25">
      <c r="A3711" s="2">
        <v>37.08</v>
      </c>
      <c r="B3711" s="3">
        <f t="shared" si="462"/>
        <v>0.24980894589299185</v>
      </c>
      <c r="C3711" s="13">
        <f t="shared" si="456"/>
        <v>99619.346295057258</v>
      </c>
      <c r="D3711" s="13">
        <f t="shared" si="457"/>
        <v>101007.68607397976</v>
      </c>
      <c r="E3711" s="3">
        <f t="shared" si="458"/>
        <v>1.4217722944731712</v>
      </c>
      <c r="F3711" s="1">
        <f t="shared" si="463"/>
        <v>0.28435445889477973</v>
      </c>
      <c r="G3711" s="10">
        <f t="shared" si="459"/>
        <v>4.7392409815796624E-5</v>
      </c>
      <c r="H3711" s="3">
        <f t="shared" si="460"/>
        <v>0.21083423107180141</v>
      </c>
      <c r="I3711" s="3" t="str">
        <f t="shared" si="461"/>
        <v>ANO</v>
      </c>
    </row>
    <row r="3712" spans="1:9" x14ac:dyDescent="0.25">
      <c r="A3712" s="2">
        <v>37.090000000000003</v>
      </c>
      <c r="B3712" s="3">
        <f t="shared" si="462"/>
        <v>0.24980889850058205</v>
      </c>
      <c r="C3712" s="13">
        <f t="shared" si="456"/>
        <v>99619.252230556915</v>
      </c>
      <c r="D3712" s="13">
        <f t="shared" si="457"/>
        <v>101007.59154595462</v>
      </c>
      <c r="E3712" s="3">
        <f t="shared" si="458"/>
        <v>1.421705606799968</v>
      </c>
      <c r="F3712" s="1">
        <f t="shared" si="463"/>
        <v>0.28434112135993705</v>
      </c>
      <c r="G3712" s="10">
        <f t="shared" si="459"/>
        <v>4.7390186893322845E-5</v>
      </c>
      <c r="H3712" s="3">
        <f t="shared" si="460"/>
        <v>0.21082434197468197</v>
      </c>
      <c r="I3712" s="3" t="str">
        <f t="shared" si="461"/>
        <v>ANO</v>
      </c>
    </row>
    <row r="3713" spans="1:9" x14ac:dyDescent="0.25">
      <c r="A3713" s="2">
        <v>37.1</v>
      </c>
      <c r="B3713" s="3">
        <f t="shared" si="462"/>
        <v>0.24980885111039516</v>
      </c>
      <c r="C3713" s="13">
        <f t="shared" si="456"/>
        <v>99619.158170646246</v>
      </c>
      <c r="D3713" s="13">
        <f t="shared" si="457"/>
        <v>101007.49702254092</v>
      </c>
      <c r="E3713" s="3">
        <f t="shared" si="458"/>
        <v>1.4216389192520145</v>
      </c>
      <c r="F3713" s="1">
        <f t="shared" si="463"/>
        <v>0.28432778385034635</v>
      </c>
      <c r="G3713" s="10">
        <f t="shared" si="459"/>
        <v>4.7387963975057728E-5</v>
      </c>
      <c r="H3713" s="3">
        <f t="shared" si="460"/>
        <v>0.21081445289613576</v>
      </c>
      <c r="I3713" s="3" t="str">
        <f t="shared" si="461"/>
        <v>ANO</v>
      </c>
    </row>
    <row r="3714" spans="1:9" x14ac:dyDescent="0.25">
      <c r="A3714" s="2">
        <v>37.11</v>
      </c>
      <c r="B3714" s="3">
        <f t="shared" si="462"/>
        <v>0.24980880372243119</v>
      </c>
      <c r="C3714" s="13">
        <f t="shared" si="456"/>
        <v>99619.064115325236</v>
      </c>
      <c r="D3714" s="13">
        <f t="shared" si="457"/>
        <v>101007.40250373862</v>
      </c>
      <c r="E3714" s="3">
        <f t="shared" si="458"/>
        <v>1.4215722318293071</v>
      </c>
      <c r="F3714" s="1">
        <f t="shared" si="463"/>
        <v>0.28431444636580488</v>
      </c>
      <c r="G3714" s="10">
        <f t="shared" si="459"/>
        <v>4.7385741060967481E-5</v>
      </c>
      <c r="H3714" s="3">
        <f t="shared" si="460"/>
        <v>0.21080456383616231</v>
      </c>
      <c r="I3714" s="3" t="str">
        <f t="shared" si="461"/>
        <v>ANO</v>
      </c>
    </row>
    <row r="3715" spans="1:9" x14ac:dyDescent="0.25">
      <c r="A3715" s="2">
        <v>37.119999999999997</v>
      </c>
      <c r="B3715" s="3">
        <f t="shared" si="462"/>
        <v>0.24980875633669014</v>
      </c>
      <c r="C3715" s="13">
        <f t="shared" si="456"/>
        <v>99618.970064593843</v>
      </c>
      <c r="D3715" s="13">
        <f t="shared" si="457"/>
        <v>101007.30798954765</v>
      </c>
      <c r="E3715" s="3">
        <f t="shared" si="458"/>
        <v>1.4215055445318228</v>
      </c>
      <c r="F3715" s="1">
        <f t="shared" si="463"/>
        <v>0.28430110890651</v>
      </c>
      <c r="G3715" s="10">
        <f t="shared" si="459"/>
        <v>4.7383518151085003E-5</v>
      </c>
      <c r="H3715" s="3">
        <f t="shared" si="460"/>
        <v>0.21079467479475811</v>
      </c>
      <c r="I3715" s="3" t="str">
        <f t="shared" si="461"/>
        <v>ANO</v>
      </c>
    </row>
    <row r="3716" spans="1:9" x14ac:dyDescent="0.25">
      <c r="A3716" s="2">
        <v>37.130000000000003</v>
      </c>
      <c r="B3716" s="3">
        <f t="shared" si="462"/>
        <v>0.24980870895317198</v>
      </c>
      <c r="C3716" s="13">
        <f t="shared" ref="C3716:C3779" si="464">$L$1*($L$7-$L$2)/($L$7-B3716)</f>
        <v>99618.876018451992</v>
      </c>
      <c r="D3716" s="13">
        <f t="shared" ref="D3716:D3779" si="465">C3716+$L$8*$L$4*(B3716-$L$3)</f>
        <v>101007.21347996799</v>
      </c>
      <c r="E3716" s="3">
        <f t="shared" ref="E3716:E3779" si="466">IF(D3716&gt;$L$1,SQRT(2*(D3716-$L$1)/$L$8),0)</f>
        <v>1.4214388573595482</v>
      </c>
      <c r="F3716" s="1">
        <f t="shared" si="463"/>
        <v>0.28428777147185308</v>
      </c>
      <c r="G3716" s="10">
        <f t="shared" ref="G3716:G3779" si="467">F3716/($L$5*100)</f>
        <v>4.7381295245308845E-5</v>
      </c>
      <c r="H3716" s="3">
        <f t="shared" ref="H3716:H3779" si="468">E3716*SQRT(2*$L$3/$L$4)</f>
        <v>0.21078478577192125</v>
      </c>
      <c r="I3716" s="3" t="str">
        <f t="shared" ref="I3716:I3779" si="469">IF(D3716&gt;$L$1,"ANO",A3716)</f>
        <v>ANO</v>
      </c>
    </row>
    <row r="3717" spans="1:9" x14ac:dyDescent="0.25">
      <c r="A3717" s="2">
        <v>37.14</v>
      </c>
      <c r="B3717" s="3">
        <f t="shared" ref="B3717:B3780" si="470">B3716-G3716/1000</f>
        <v>0.24980866157187673</v>
      </c>
      <c r="C3717" s="13">
        <f t="shared" si="464"/>
        <v>99618.7819768997</v>
      </c>
      <c r="D3717" s="13">
        <f t="shared" si="465"/>
        <v>101007.11897499963</v>
      </c>
      <c r="E3717" s="3">
        <f t="shared" si="466"/>
        <v>1.4213721703125011</v>
      </c>
      <c r="F3717" s="1">
        <f t="shared" si="463"/>
        <v>0.28427443406244363</v>
      </c>
      <c r="G3717" s="10">
        <f t="shared" si="467"/>
        <v>4.7379072343740605E-5</v>
      </c>
      <c r="H3717" s="3">
        <f t="shared" si="468"/>
        <v>0.21077489676765432</v>
      </c>
      <c r="I3717" s="3" t="str">
        <f t="shared" si="469"/>
        <v>ANO</v>
      </c>
    </row>
    <row r="3718" spans="1:9" x14ac:dyDescent="0.25">
      <c r="A3718" s="2">
        <v>37.15</v>
      </c>
      <c r="B3718" s="3">
        <f t="shared" si="470"/>
        <v>0.2498086141928044</v>
      </c>
      <c r="C3718" s="13">
        <f t="shared" si="464"/>
        <v>99618.687939936965</v>
      </c>
      <c r="D3718" s="13">
        <f t="shared" si="465"/>
        <v>101007.02447464256</v>
      </c>
      <c r="E3718" s="3">
        <f t="shared" si="466"/>
        <v>1.4213054833906991</v>
      </c>
      <c r="F3718" s="1">
        <f t="shared" si="463"/>
        <v>0.28426109667808325</v>
      </c>
      <c r="G3718" s="10">
        <f t="shared" si="467"/>
        <v>4.7376849446347207E-5</v>
      </c>
      <c r="H3718" s="3">
        <f t="shared" si="468"/>
        <v>0.21076500778195997</v>
      </c>
      <c r="I3718" s="3" t="str">
        <f t="shared" si="469"/>
        <v>ANO</v>
      </c>
    </row>
    <row r="3719" spans="1:9" x14ac:dyDescent="0.25">
      <c r="A3719" s="2">
        <v>37.159999999999997</v>
      </c>
      <c r="B3719" s="3">
        <f t="shared" si="470"/>
        <v>0.24980856681595495</v>
      </c>
      <c r="C3719" s="13">
        <f t="shared" si="464"/>
        <v>99618.5939075637</v>
      </c>
      <c r="D3719" s="13">
        <f t="shared" si="465"/>
        <v>101006.9299788967</v>
      </c>
      <c r="E3719" s="3">
        <f t="shared" si="466"/>
        <v>1.421238796594098</v>
      </c>
      <c r="F3719" s="1">
        <f t="shared" ref="F3719:F3782" si="471">E3719*($L$6*1000)*(A3720-A3719)</f>
        <v>0.28424775931896501</v>
      </c>
      <c r="G3719" s="10">
        <f t="shared" si="467"/>
        <v>4.7374626553160833E-5</v>
      </c>
      <c r="H3719" s="3">
        <f t="shared" si="468"/>
        <v>0.21075511881483164</v>
      </c>
      <c r="I3719" s="3" t="str">
        <f t="shared" si="469"/>
        <v>ANO</v>
      </c>
    </row>
    <row r="3720" spans="1:9" x14ac:dyDescent="0.25">
      <c r="A3720" s="2">
        <v>37.17</v>
      </c>
      <c r="B3720" s="3">
        <f t="shared" si="470"/>
        <v>0.2498085194413284</v>
      </c>
      <c r="C3720" s="13">
        <f t="shared" si="464"/>
        <v>99618.499879779862</v>
      </c>
      <c r="D3720" s="13">
        <f t="shared" si="465"/>
        <v>101006.83548776201</v>
      </c>
      <c r="E3720" s="3">
        <f t="shared" si="466"/>
        <v>1.4211721099226848</v>
      </c>
      <c r="F3720" s="1">
        <f t="shared" si="471"/>
        <v>0.2842344219844804</v>
      </c>
      <c r="G3720" s="10">
        <f t="shared" si="467"/>
        <v>4.7372403664080067E-5</v>
      </c>
      <c r="H3720" s="3">
        <f t="shared" si="468"/>
        <v>0.21074522986626737</v>
      </c>
      <c r="I3720" s="3" t="str">
        <f t="shared" si="469"/>
        <v>ANO</v>
      </c>
    </row>
    <row r="3721" spans="1:9" x14ac:dyDescent="0.25">
      <c r="A3721" s="2">
        <v>37.18</v>
      </c>
      <c r="B3721" s="3">
        <f t="shared" si="470"/>
        <v>0.24980847206892473</v>
      </c>
      <c r="C3721" s="13">
        <f t="shared" si="464"/>
        <v>99618.405856585436</v>
      </c>
      <c r="D3721" s="13">
        <f t="shared" si="465"/>
        <v>101006.74100123848</v>
      </c>
      <c r="E3721" s="3">
        <f t="shared" si="466"/>
        <v>1.4211054233764671</v>
      </c>
      <c r="F3721" s="1">
        <f t="shared" si="471"/>
        <v>0.28422108467523688</v>
      </c>
      <c r="G3721" s="10">
        <f t="shared" si="467"/>
        <v>4.7370180779206148E-5</v>
      </c>
      <c r="H3721" s="3">
        <f t="shared" si="468"/>
        <v>0.21073534093626831</v>
      </c>
      <c r="I3721" s="3" t="str">
        <f t="shared" si="469"/>
        <v>ANO</v>
      </c>
    </row>
    <row r="3722" spans="1:9" x14ac:dyDescent="0.25">
      <c r="A3722" s="2">
        <v>37.19</v>
      </c>
      <c r="B3722" s="3">
        <f t="shared" si="470"/>
        <v>0.24980842469874395</v>
      </c>
      <c r="C3722" s="13">
        <f t="shared" si="464"/>
        <v>99618.311837980407</v>
      </c>
      <c r="D3722" s="13">
        <f t="shared" si="465"/>
        <v>101006.64651932608</v>
      </c>
      <c r="E3722" s="3">
        <f t="shared" si="466"/>
        <v>1.4210387369554518</v>
      </c>
      <c r="F3722" s="1">
        <f t="shared" si="471"/>
        <v>0.28420774739123572</v>
      </c>
      <c r="G3722" s="10">
        <f t="shared" si="467"/>
        <v>4.7367957898539286E-5</v>
      </c>
      <c r="H3722" s="3">
        <f t="shared" si="468"/>
        <v>0.2107254520248355</v>
      </c>
      <c r="I3722" s="3" t="str">
        <f t="shared" si="469"/>
        <v>ANO</v>
      </c>
    </row>
    <row r="3723" spans="1:9" x14ac:dyDescent="0.25">
      <c r="A3723" s="2">
        <v>37.200000000000003</v>
      </c>
      <c r="B3723" s="3">
        <f t="shared" si="470"/>
        <v>0.24980837733078606</v>
      </c>
      <c r="C3723" s="13">
        <f t="shared" si="464"/>
        <v>99618.217823964733</v>
      </c>
      <c r="D3723" s="13">
        <f t="shared" si="465"/>
        <v>101006.55204202478</v>
      </c>
      <c r="E3723" s="3">
        <f t="shared" si="466"/>
        <v>1.420972050659626</v>
      </c>
      <c r="F3723" s="1">
        <f t="shared" si="471"/>
        <v>0.28419441013186864</v>
      </c>
      <c r="G3723" s="10">
        <f t="shared" si="467"/>
        <v>4.7365735021978108E-5</v>
      </c>
      <c r="H3723" s="3">
        <f t="shared" si="468"/>
        <v>0.21071556313196699</v>
      </c>
      <c r="I3723" s="3" t="str">
        <f t="shared" si="469"/>
        <v>ANO</v>
      </c>
    </row>
    <row r="3724" spans="1:9" x14ac:dyDescent="0.25">
      <c r="A3724" s="2">
        <v>37.21</v>
      </c>
      <c r="B3724" s="3">
        <f t="shared" si="470"/>
        <v>0.24980832996505103</v>
      </c>
      <c r="C3724" s="13">
        <f t="shared" si="464"/>
        <v>99618.12381453834</v>
      </c>
      <c r="D3724" s="13">
        <f t="shared" si="465"/>
        <v>101006.4575693345</v>
      </c>
      <c r="E3724" s="3">
        <f t="shared" si="466"/>
        <v>1.4209053644889558</v>
      </c>
      <c r="F3724" s="1">
        <f t="shared" si="471"/>
        <v>0.28418107289773459</v>
      </c>
      <c r="G3724" s="10">
        <f t="shared" si="467"/>
        <v>4.7363512149622428E-5</v>
      </c>
      <c r="H3724" s="3">
        <f t="shared" si="468"/>
        <v>0.21070567425765777</v>
      </c>
      <c r="I3724" s="3" t="str">
        <f t="shared" si="469"/>
        <v>ANO</v>
      </c>
    </row>
    <row r="3725" spans="1:9" x14ac:dyDescent="0.25">
      <c r="A3725" s="2">
        <v>37.22</v>
      </c>
      <c r="B3725" s="3">
        <f t="shared" si="470"/>
        <v>0.24980828260153889</v>
      </c>
      <c r="C3725" s="13">
        <f t="shared" si="464"/>
        <v>99618.029809701271</v>
      </c>
      <c r="D3725" s="13">
        <f t="shared" si="465"/>
        <v>101006.36310125528</v>
      </c>
      <c r="E3725" s="3">
        <f t="shared" si="466"/>
        <v>1.4208386784434897</v>
      </c>
      <c r="F3725" s="1">
        <f t="shared" si="471"/>
        <v>0.2841677356886414</v>
      </c>
      <c r="G3725" s="10">
        <f t="shared" si="467"/>
        <v>4.7361289281440236E-5</v>
      </c>
      <c r="H3725" s="3">
        <f t="shared" si="468"/>
        <v>0.21069578540191503</v>
      </c>
      <c r="I3725" s="3" t="str">
        <f t="shared" si="469"/>
        <v>ANO</v>
      </c>
    </row>
    <row r="3726" spans="1:9" x14ac:dyDescent="0.25">
      <c r="A3726" s="2">
        <v>37.229999999999997</v>
      </c>
      <c r="B3726" s="3">
        <f t="shared" si="470"/>
        <v>0.24980823524024962</v>
      </c>
      <c r="C3726" s="13">
        <f t="shared" si="464"/>
        <v>99617.935809453425</v>
      </c>
      <c r="D3726" s="13">
        <f t="shared" si="465"/>
        <v>101006.26863778703</v>
      </c>
      <c r="E3726" s="3">
        <f t="shared" si="466"/>
        <v>1.4207719925231734</v>
      </c>
      <c r="F3726" s="1">
        <f t="shared" si="471"/>
        <v>0.28415439850478003</v>
      </c>
      <c r="G3726" s="10">
        <f t="shared" si="467"/>
        <v>4.7359066417463338E-5</v>
      </c>
      <c r="H3726" s="3">
        <f t="shared" si="468"/>
        <v>0.21068589656473072</v>
      </c>
      <c r="I3726" s="3" t="str">
        <f t="shared" si="469"/>
        <v>ANO</v>
      </c>
    </row>
    <row r="3727" spans="1:9" x14ac:dyDescent="0.25">
      <c r="A3727" s="2">
        <v>37.24</v>
      </c>
      <c r="B3727" s="3">
        <f t="shared" si="470"/>
        <v>0.2498081878811832</v>
      </c>
      <c r="C3727" s="13">
        <f t="shared" si="464"/>
        <v>99617.841813794788</v>
      </c>
      <c r="D3727" s="13">
        <f t="shared" si="465"/>
        <v>101006.17417892972</v>
      </c>
      <c r="E3727" s="3">
        <f t="shared" si="466"/>
        <v>1.4207053067280144</v>
      </c>
      <c r="F3727" s="1">
        <f t="shared" si="471"/>
        <v>0.28414106134554634</v>
      </c>
      <c r="G3727" s="10">
        <f t="shared" si="467"/>
        <v>4.735684355759106E-5</v>
      </c>
      <c r="H3727" s="3">
        <f t="shared" si="468"/>
        <v>0.21067600774610595</v>
      </c>
      <c r="I3727" s="3" t="str">
        <f t="shared" si="469"/>
        <v>ANO</v>
      </c>
    </row>
    <row r="3728" spans="1:9" x14ac:dyDescent="0.25">
      <c r="A3728" s="2">
        <v>37.25</v>
      </c>
      <c r="B3728" s="3">
        <f t="shared" si="470"/>
        <v>0.24980814052433964</v>
      </c>
      <c r="C3728" s="13">
        <f t="shared" si="464"/>
        <v>99617.747822725316</v>
      </c>
      <c r="D3728" s="13">
        <f t="shared" si="465"/>
        <v>101006.07972468332</v>
      </c>
      <c r="E3728" s="3">
        <f t="shared" si="466"/>
        <v>1.4206386210579993</v>
      </c>
      <c r="F3728" s="1">
        <f t="shared" si="471"/>
        <v>0.28412772421154331</v>
      </c>
      <c r="G3728" s="10">
        <f t="shared" si="467"/>
        <v>4.7354620701923888E-5</v>
      </c>
      <c r="H3728" s="3">
        <f t="shared" si="468"/>
        <v>0.21066611894603876</v>
      </c>
      <c r="I3728" s="3" t="str">
        <f t="shared" si="469"/>
        <v>ANO</v>
      </c>
    </row>
    <row r="3729" spans="1:9" x14ac:dyDescent="0.25">
      <c r="A3729" s="2">
        <v>37.26</v>
      </c>
      <c r="B3729" s="3">
        <f t="shared" si="470"/>
        <v>0.24980809316971894</v>
      </c>
      <c r="C3729" s="13">
        <f t="shared" si="464"/>
        <v>99617.653836245008</v>
      </c>
      <c r="D3729" s="13">
        <f t="shared" si="465"/>
        <v>101005.98527504785</v>
      </c>
      <c r="E3729" s="3">
        <f t="shared" si="466"/>
        <v>1.4205719355131561</v>
      </c>
      <c r="F3729" s="1">
        <f t="shared" si="471"/>
        <v>0.28411438710277653</v>
      </c>
      <c r="G3729" s="10">
        <f t="shared" si="467"/>
        <v>4.7352397850462756E-5</v>
      </c>
      <c r="H3729" s="3">
        <f t="shared" si="468"/>
        <v>0.21065623016453325</v>
      </c>
      <c r="I3729" s="3" t="str">
        <f t="shared" si="469"/>
        <v>ANO</v>
      </c>
    </row>
    <row r="3730" spans="1:9" x14ac:dyDescent="0.25">
      <c r="A3730" s="2">
        <v>37.270000000000003</v>
      </c>
      <c r="B3730" s="3">
        <f t="shared" si="470"/>
        <v>0.24980804581732108</v>
      </c>
      <c r="C3730" s="13">
        <f t="shared" si="464"/>
        <v>99617.559854353778</v>
      </c>
      <c r="D3730" s="13">
        <f t="shared" si="465"/>
        <v>101005.89083002317</v>
      </c>
      <c r="E3730" s="3">
        <f t="shared" si="466"/>
        <v>1.4205052500934201</v>
      </c>
      <c r="F3730" s="1">
        <f t="shared" si="471"/>
        <v>0.28410105001862751</v>
      </c>
      <c r="G3730" s="10">
        <f t="shared" si="467"/>
        <v>4.7350175003104583E-5</v>
      </c>
      <c r="H3730" s="3">
        <f t="shared" si="468"/>
        <v>0.21064634140157987</v>
      </c>
      <c r="I3730" s="3" t="str">
        <f t="shared" si="469"/>
        <v>ANO</v>
      </c>
    </row>
    <row r="3731" spans="1:9" x14ac:dyDescent="0.25">
      <c r="A3731" s="2">
        <v>37.28</v>
      </c>
      <c r="B3731" s="3">
        <f t="shared" si="470"/>
        <v>0.24980799846714608</v>
      </c>
      <c r="C3731" s="13">
        <f t="shared" si="464"/>
        <v>99617.465877051654</v>
      </c>
      <c r="D3731" s="13">
        <f t="shared" si="465"/>
        <v>101005.79638960934</v>
      </c>
      <c r="E3731" s="3">
        <f t="shared" si="466"/>
        <v>1.42043856479884</v>
      </c>
      <c r="F3731" s="1">
        <f t="shared" si="471"/>
        <v>0.28408771295971147</v>
      </c>
      <c r="G3731" s="10">
        <f t="shared" si="467"/>
        <v>4.7347952159951909E-5</v>
      </c>
      <c r="H3731" s="3">
        <f t="shared" si="468"/>
        <v>0.21063645265718581</v>
      </c>
      <c r="I3731" s="3" t="str">
        <f t="shared" si="469"/>
        <v>ANO</v>
      </c>
    </row>
    <row r="3732" spans="1:9" x14ac:dyDescent="0.25">
      <c r="A3732" s="2">
        <v>37.29</v>
      </c>
      <c r="B3732" s="3">
        <f t="shared" si="470"/>
        <v>0.24980795111919391</v>
      </c>
      <c r="C3732" s="13">
        <f t="shared" si="464"/>
        <v>99617.37190433855</v>
      </c>
      <c r="D3732" s="13">
        <f t="shared" si="465"/>
        <v>101005.70195380627</v>
      </c>
      <c r="E3732" s="3">
        <f t="shared" si="466"/>
        <v>1.4203718796293716</v>
      </c>
      <c r="F3732" s="1">
        <f t="shared" si="471"/>
        <v>0.2840743759258178</v>
      </c>
      <c r="G3732" s="10">
        <f t="shared" si="467"/>
        <v>4.7345729320969633E-5</v>
      </c>
      <c r="H3732" s="3">
        <f t="shared" si="468"/>
        <v>0.21062656393134455</v>
      </c>
      <c r="I3732" s="3" t="str">
        <f t="shared" si="469"/>
        <v>ANO</v>
      </c>
    </row>
    <row r="3733" spans="1:9" x14ac:dyDescent="0.25">
      <c r="A3733" s="2">
        <v>37.299999999999997</v>
      </c>
      <c r="B3733" s="3">
        <f t="shared" si="470"/>
        <v>0.2498079037734646</v>
      </c>
      <c r="C3733" s="13">
        <f t="shared" si="464"/>
        <v>99617.277936214494</v>
      </c>
      <c r="D3733" s="13">
        <f t="shared" si="465"/>
        <v>101005.60752261401</v>
      </c>
      <c r="E3733" s="3">
        <f t="shared" si="466"/>
        <v>1.4203051945850633</v>
      </c>
      <c r="F3733" s="1">
        <f t="shared" si="471"/>
        <v>0.284061038917158</v>
      </c>
      <c r="G3733" s="10">
        <f t="shared" si="467"/>
        <v>4.7343506486193003E-5</v>
      </c>
      <c r="H3733" s="3">
        <f t="shared" si="468"/>
        <v>0.21061667522406322</v>
      </c>
      <c r="I3733" s="3" t="str">
        <f t="shared" si="469"/>
        <v>ANO</v>
      </c>
    </row>
    <row r="3734" spans="1:9" x14ac:dyDescent="0.25">
      <c r="A3734" s="2">
        <v>37.31</v>
      </c>
      <c r="B3734" s="3">
        <f t="shared" si="470"/>
        <v>0.24980785642995812</v>
      </c>
      <c r="C3734" s="13">
        <f t="shared" si="464"/>
        <v>99617.183972679413</v>
      </c>
      <c r="D3734" s="13">
        <f t="shared" si="465"/>
        <v>101005.51309603245</v>
      </c>
      <c r="E3734" s="3">
        <f t="shared" si="466"/>
        <v>1.420238509665861</v>
      </c>
      <c r="F3734" s="1">
        <f t="shared" si="471"/>
        <v>0.28404770193311568</v>
      </c>
      <c r="G3734" s="10">
        <f t="shared" si="467"/>
        <v>4.7341283655519279E-5</v>
      </c>
      <c r="H3734" s="3">
        <f t="shared" si="468"/>
        <v>0.21060678653533382</v>
      </c>
      <c r="I3734" s="3" t="str">
        <f t="shared" si="469"/>
        <v>ANO</v>
      </c>
    </row>
    <row r="3735" spans="1:9" x14ac:dyDescent="0.25">
      <c r="A3735" s="2">
        <v>37.32</v>
      </c>
      <c r="B3735" s="3">
        <f t="shared" si="470"/>
        <v>0.24980780908867448</v>
      </c>
      <c r="C3735" s="13">
        <f t="shared" si="464"/>
        <v>99617.090013733279</v>
      </c>
      <c r="D3735" s="13">
        <f t="shared" si="465"/>
        <v>101005.41867406157</v>
      </c>
      <c r="E3735" s="3">
        <f t="shared" si="466"/>
        <v>1.4201718248717716</v>
      </c>
      <c r="F3735" s="1">
        <f t="shared" si="471"/>
        <v>0.28403436497429779</v>
      </c>
      <c r="G3735" s="10">
        <f t="shared" si="467"/>
        <v>4.7339060829049631E-5</v>
      </c>
      <c r="H3735" s="3">
        <f t="shared" si="468"/>
        <v>0.21059689786515742</v>
      </c>
      <c r="I3735" s="3" t="str">
        <f t="shared" si="469"/>
        <v>ANO</v>
      </c>
    </row>
    <row r="3736" spans="1:9" x14ac:dyDescent="0.25">
      <c r="A3736" s="2">
        <v>37.33</v>
      </c>
      <c r="B3736" s="3">
        <f t="shared" si="470"/>
        <v>0.24980776174961364</v>
      </c>
      <c r="C3736" s="13">
        <f t="shared" si="464"/>
        <v>99616.996059376019</v>
      </c>
      <c r="D3736" s="13">
        <f t="shared" si="465"/>
        <v>101005.32425670131</v>
      </c>
      <c r="E3736" s="3">
        <f t="shared" si="466"/>
        <v>1.420105140202762</v>
      </c>
      <c r="F3736" s="1">
        <f t="shared" si="471"/>
        <v>0.28402102804069768</v>
      </c>
      <c r="G3736" s="10">
        <f t="shared" si="467"/>
        <v>4.7336838006782946E-5</v>
      </c>
      <c r="H3736" s="3">
        <f t="shared" si="468"/>
        <v>0.21058700921352905</v>
      </c>
      <c r="I3736" s="3" t="str">
        <f t="shared" si="469"/>
        <v>ANO</v>
      </c>
    </row>
    <row r="3737" spans="1:9" x14ac:dyDescent="0.25">
      <c r="A3737" s="2">
        <v>37.340000000000003</v>
      </c>
      <c r="B3737" s="3">
        <f t="shared" si="470"/>
        <v>0.24980771441277563</v>
      </c>
      <c r="C3737" s="13">
        <f t="shared" si="464"/>
        <v>99616.902109607647</v>
      </c>
      <c r="D3737" s="13">
        <f t="shared" si="465"/>
        <v>101005.22984395169</v>
      </c>
      <c r="E3737" s="3">
        <f t="shared" si="466"/>
        <v>1.4200384556588699</v>
      </c>
      <c r="F3737" s="1">
        <f t="shared" si="471"/>
        <v>0.28400769113171748</v>
      </c>
      <c r="G3737" s="10">
        <f t="shared" si="467"/>
        <v>4.733461518861958E-5</v>
      </c>
      <c r="H3737" s="3">
        <f t="shared" si="468"/>
        <v>0.2105771205804543</v>
      </c>
      <c r="I3737" s="3" t="str">
        <f t="shared" si="469"/>
        <v>ANO</v>
      </c>
    </row>
    <row r="3738" spans="1:9" x14ac:dyDescent="0.25">
      <c r="A3738" s="2">
        <v>37.35</v>
      </c>
      <c r="B3738" s="3">
        <f t="shared" si="470"/>
        <v>0.24980766707816043</v>
      </c>
      <c r="C3738" s="13">
        <f t="shared" si="464"/>
        <v>99616.80816442809</v>
      </c>
      <c r="D3738" s="13">
        <f t="shared" si="465"/>
        <v>101005.13543581261</v>
      </c>
      <c r="E3738" s="3">
        <f t="shared" si="466"/>
        <v>1.419971771240041</v>
      </c>
      <c r="F3738" s="1">
        <f t="shared" si="471"/>
        <v>0.28399435424795172</v>
      </c>
      <c r="G3738" s="10">
        <f t="shared" si="467"/>
        <v>4.7332392374658623E-5</v>
      </c>
      <c r="H3738" s="3">
        <f t="shared" si="468"/>
        <v>0.21056723196592517</v>
      </c>
      <c r="I3738" s="3" t="str">
        <f t="shared" si="469"/>
        <v>ANO</v>
      </c>
    </row>
    <row r="3739" spans="1:9" x14ac:dyDescent="0.25">
      <c r="A3739" s="2">
        <v>37.36</v>
      </c>
      <c r="B3739" s="3">
        <f t="shared" si="470"/>
        <v>0.24980761974576807</v>
      </c>
      <c r="C3739" s="13">
        <f t="shared" si="464"/>
        <v>99616.714223837378</v>
      </c>
      <c r="D3739" s="13">
        <f t="shared" si="465"/>
        <v>101005.04103228412</v>
      </c>
      <c r="E3739" s="3">
        <f t="shared" si="466"/>
        <v>1.4199050869463241</v>
      </c>
      <c r="F3739" s="1">
        <f t="shared" si="471"/>
        <v>0.28398101738920833</v>
      </c>
      <c r="G3739" s="10">
        <f t="shared" si="467"/>
        <v>4.7330169564868056E-5</v>
      </c>
      <c r="H3739" s="3">
        <f t="shared" si="468"/>
        <v>0.21055734336994886</v>
      </c>
      <c r="I3739" s="3" t="str">
        <f t="shared" si="469"/>
        <v>ANO</v>
      </c>
    </row>
    <row r="3740" spans="1:9" x14ac:dyDescent="0.25">
      <c r="A3740" s="2">
        <v>37.369999999999997</v>
      </c>
      <c r="B3740" s="3">
        <f t="shared" si="470"/>
        <v>0.24980757241559851</v>
      </c>
      <c r="C3740" s="13">
        <f t="shared" si="464"/>
        <v>99616.620287835423</v>
      </c>
      <c r="D3740" s="13">
        <f t="shared" si="465"/>
        <v>101004.94663336613</v>
      </c>
      <c r="E3740" s="3">
        <f t="shared" si="466"/>
        <v>1.4198384027776747</v>
      </c>
      <c r="F3740" s="1">
        <f t="shared" si="471"/>
        <v>0.28396768055568022</v>
      </c>
      <c r="G3740" s="10">
        <f t="shared" si="467"/>
        <v>4.732794675928004E-5</v>
      </c>
      <c r="H3740" s="3">
        <f t="shared" si="468"/>
        <v>0.21054745479251877</v>
      </c>
      <c r="I3740" s="3" t="str">
        <f t="shared" si="469"/>
        <v>ANO</v>
      </c>
    </row>
    <row r="3741" spans="1:9" x14ac:dyDescent="0.25">
      <c r="A3741" s="2">
        <v>37.380000000000003</v>
      </c>
      <c r="B3741" s="3">
        <f t="shared" si="470"/>
        <v>0.24980752508765175</v>
      </c>
      <c r="C3741" s="13">
        <f t="shared" si="464"/>
        <v>99616.526356422211</v>
      </c>
      <c r="D3741" s="13">
        <f t="shared" si="465"/>
        <v>101004.85223905861</v>
      </c>
      <c r="E3741" s="3">
        <f t="shared" si="466"/>
        <v>1.4197717187341004</v>
      </c>
      <c r="F3741" s="1">
        <f t="shared" si="471"/>
        <v>0.28395434374676359</v>
      </c>
      <c r="G3741" s="10">
        <f t="shared" si="467"/>
        <v>4.7325723957793933E-5</v>
      </c>
      <c r="H3741" s="3">
        <f t="shared" si="468"/>
        <v>0.21053756623363601</v>
      </c>
      <c r="I3741" s="3" t="str">
        <f t="shared" si="469"/>
        <v>ANO</v>
      </c>
    </row>
    <row r="3742" spans="1:9" x14ac:dyDescent="0.25">
      <c r="A3742" s="2">
        <v>37.39</v>
      </c>
      <c r="B3742" s="3">
        <f t="shared" si="470"/>
        <v>0.2498074777619278</v>
      </c>
      <c r="C3742" s="13">
        <f t="shared" si="464"/>
        <v>99616.432429597713</v>
      </c>
      <c r="D3742" s="13">
        <f t="shared" si="465"/>
        <v>101004.75784936156</v>
      </c>
      <c r="E3742" s="3">
        <f t="shared" si="466"/>
        <v>1.4197050348155982</v>
      </c>
      <c r="F3742" s="1">
        <f t="shared" si="471"/>
        <v>0.28394100696306313</v>
      </c>
      <c r="G3742" s="10">
        <f t="shared" si="467"/>
        <v>4.7323501160510519E-5</v>
      </c>
      <c r="H3742" s="3">
        <f t="shared" si="468"/>
        <v>0.21052767769330019</v>
      </c>
      <c r="I3742" s="3" t="str">
        <f t="shared" si="469"/>
        <v>ANO</v>
      </c>
    </row>
    <row r="3743" spans="1:9" x14ac:dyDescent="0.25">
      <c r="A3743" s="2">
        <v>37.4</v>
      </c>
      <c r="B3743" s="3">
        <f t="shared" si="470"/>
        <v>0.24980743043842663</v>
      </c>
      <c r="C3743" s="13">
        <f t="shared" si="464"/>
        <v>99616.338507361856</v>
      </c>
      <c r="D3743" s="13">
        <f t="shared" si="465"/>
        <v>101004.6634642749</v>
      </c>
      <c r="E3743" s="3">
        <f t="shared" si="466"/>
        <v>1.4196383510221446</v>
      </c>
      <c r="F3743" s="1">
        <f t="shared" si="471"/>
        <v>0.28392767020437243</v>
      </c>
      <c r="G3743" s="10">
        <f t="shared" si="467"/>
        <v>4.7321278367395408E-5</v>
      </c>
      <c r="H3743" s="3">
        <f t="shared" si="468"/>
        <v>0.21051778917150779</v>
      </c>
      <c r="I3743" s="3" t="str">
        <f t="shared" si="469"/>
        <v>ANO</v>
      </c>
    </row>
    <row r="3744" spans="1:9" x14ac:dyDescent="0.25">
      <c r="A3744" s="2">
        <v>37.409999999999997</v>
      </c>
      <c r="B3744" s="3">
        <f t="shared" si="470"/>
        <v>0.24980738311714826</v>
      </c>
      <c r="C3744" s="13">
        <f t="shared" si="464"/>
        <v>99616.244589714654</v>
      </c>
      <c r="D3744" s="13">
        <f t="shared" si="465"/>
        <v>101004.56908379862</v>
      </c>
      <c r="E3744" s="3">
        <f t="shared" si="466"/>
        <v>1.4195716673537471</v>
      </c>
      <c r="F3744" s="1">
        <f t="shared" si="471"/>
        <v>0.28391433347089468</v>
      </c>
      <c r="G3744" s="10">
        <f t="shared" si="467"/>
        <v>4.7319055578482448E-5</v>
      </c>
      <c r="H3744" s="3">
        <f t="shared" si="468"/>
        <v>0.21050790066825989</v>
      </c>
      <c r="I3744" s="3" t="str">
        <f t="shared" si="469"/>
        <v>ANO</v>
      </c>
    </row>
    <row r="3745" spans="1:9" x14ac:dyDescent="0.25">
      <c r="A3745" s="2">
        <v>37.42</v>
      </c>
      <c r="B3745" s="3">
        <f t="shared" si="470"/>
        <v>0.24980733579809267</v>
      </c>
      <c r="C3745" s="13">
        <f t="shared" si="464"/>
        <v>99616.150676656034</v>
      </c>
      <c r="D3745" s="13">
        <f t="shared" si="465"/>
        <v>101004.47470793266</v>
      </c>
      <c r="E3745" s="3">
        <f t="shared" si="466"/>
        <v>1.4195049838103819</v>
      </c>
      <c r="F3745" s="1">
        <f t="shared" si="471"/>
        <v>0.28390099676201991</v>
      </c>
      <c r="G3745" s="10">
        <f t="shared" si="467"/>
        <v>4.7316832793669982E-5</v>
      </c>
      <c r="H3745" s="3">
        <f t="shared" si="468"/>
        <v>0.21049801218355305</v>
      </c>
      <c r="I3745" s="3" t="str">
        <f t="shared" si="469"/>
        <v>ANO</v>
      </c>
    </row>
    <row r="3746" spans="1:9" x14ac:dyDescent="0.25">
      <c r="A3746" s="2">
        <v>37.43</v>
      </c>
      <c r="B3746" s="3">
        <f t="shared" si="470"/>
        <v>0.24980728848125988</v>
      </c>
      <c r="C3746" s="13">
        <f t="shared" si="464"/>
        <v>99616.056768186027</v>
      </c>
      <c r="D3746" s="13">
        <f t="shared" si="465"/>
        <v>101004.38033667706</v>
      </c>
      <c r="E3746" s="3">
        <f t="shared" si="466"/>
        <v>1.4194383003920874</v>
      </c>
      <c r="F3746" s="1">
        <f t="shared" si="471"/>
        <v>0.28388766007836103</v>
      </c>
      <c r="G3746" s="10">
        <f t="shared" si="467"/>
        <v>4.7314610013060174E-5</v>
      </c>
      <c r="H3746" s="3">
        <f t="shared" si="468"/>
        <v>0.21048812371739287</v>
      </c>
      <c r="I3746" s="3" t="str">
        <f t="shared" si="469"/>
        <v>ANO</v>
      </c>
    </row>
    <row r="3747" spans="1:9" x14ac:dyDescent="0.25">
      <c r="A3747" s="2">
        <v>37.44</v>
      </c>
      <c r="B3747" s="3">
        <f t="shared" si="470"/>
        <v>0.24980724116664987</v>
      </c>
      <c r="C3747" s="13">
        <f t="shared" si="464"/>
        <v>99615.962864304543</v>
      </c>
      <c r="D3747" s="13">
        <f t="shared" si="465"/>
        <v>101004.28597003172</v>
      </c>
      <c r="E3747" s="3">
        <f t="shared" si="466"/>
        <v>1.4193716170988195</v>
      </c>
      <c r="F3747" s="1">
        <f t="shared" si="471"/>
        <v>0.28387432341990915</v>
      </c>
      <c r="G3747" s="10">
        <f t="shared" si="467"/>
        <v>4.7312387236651528E-5</v>
      </c>
      <c r="H3747" s="3">
        <f t="shared" si="468"/>
        <v>0.21047823526977288</v>
      </c>
      <c r="I3747" s="3" t="str">
        <f t="shared" si="469"/>
        <v>ANO</v>
      </c>
    </row>
    <row r="3748" spans="1:9" x14ac:dyDescent="0.25">
      <c r="A3748" s="2">
        <v>37.450000000000003</v>
      </c>
      <c r="B3748" s="3">
        <f t="shared" si="470"/>
        <v>0.24980719385426264</v>
      </c>
      <c r="C3748" s="13">
        <f t="shared" si="464"/>
        <v>99615.86896501157</v>
      </c>
      <c r="D3748" s="13">
        <f t="shared" si="465"/>
        <v>101004.19160799663</v>
      </c>
      <c r="E3748" s="3">
        <f t="shared" si="466"/>
        <v>1.4193049339305854</v>
      </c>
      <c r="F3748" s="1">
        <f t="shared" si="471"/>
        <v>0.28386098678606064</v>
      </c>
      <c r="G3748" s="10">
        <f t="shared" si="467"/>
        <v>4.7310164464343443E-5</v>
      </c>
      <c r="H3748" s="3">
        <f t="shared" si="468"/>
        <v>0.2104683468406941</v>
      </c>
      <c r="I3748" s="3" t="str">
        <f t="shared" si="469"/>
        <v>ANO</v>
      </c>
    </row>
    <row r="3749" spans="1:9" x14ac:dyDescent="0.25">
      <c r="A3749" s="2">
        <v>37.46</v>
      </c>
      <c r="B3749" s="3">
        <f t="shared" si="470"/>
        <v>0.24980714654409819</v>
      </c>
      <c r="C3749" s="13">
        <f t="shared" si="464"/>
        <v>99615.775070307078</v>
      </c>
      <c r="D3749" s="13">
        <f t="shared" si="465"/>
        <v>101004.09725057177</v>
      </c>
      <c r="E3749" s="3">
        <f t="shared" si="466"/>
        <v>1.4192382508873824</v>
      </c>
      <c r="F3749" s="1">
        <f t="shared" si="471"/>
        <v>0.28384765017741997</v>
      </c>
      <c r="G3749" s="10">
        <f t="shared" si="467"/>
        <v>4.7307941696236661E-5</v>
      </c>
      <c r="H3749" s="3">
        <f t="shared" si="468"/>
        <v>0.21045845843015615</v>
      </c>
      <c r="I3749" s="3" t="str">
        <f t="shared" si="469"/>
        <v>ANO</v>
      </c>
    </row>
    <row r="3750" spans="1:9" x14ac:dyDescent="0.25">
      <c r="A3750" s="2">
        <v>37.47</v>
      </c>
      <c r="B3750" s="3">
        <f t="shared" si="470"/>
        <v>0.24980709923615649</v>
      </c>
      <c r="C3750" s="13">
        <f t="shared" si="464"/>
        <v>99615.681180190993</v>
      </c>
      <c r="D3750" s="13">
        <f t="shared" si="465"/>
        <v>101004.00289775705</v>
      </c>
      <c r="E3750" s="3">
        <f t="shared" si="466"/>
        <v>1.4191715679691765</v>
      </c>
      <c r="F3750" s="1">
        <f t="shared" si="471"/>
        <v>0.28383431359377881</v>
      </c>
      <c r="G3750" s="10">
        <f t="shared" si="467"/>
        <v>4.7305718932296469E-5</v>
      </c>
      <c r="H3750" s="3">
        <f t="shared" si="468"/>
        <v>0.21044857003815398</v>
      </c>
      <c r="I3750" s="3" t="str">
        <f t="shared" si="469"/>
        <v>ANO</v>
      </c>
    </row>
    <row r="3751" spans="1:9" x14ac:dyDescent="0.25">
      <c r="A3751" s="2">
        <v>37.479999999999997</v>
      </c>
      <c r="B3751" s="3">
        <f t="shared" si="470"/>
        <v>0.24980705193043756</v>
      </c>
      <c r="C3751" s="13">
        <f t="shared" si="464"/>
        <v>99615.587294663332</v>
      </c>
      <c r="D3751" s="13">
        <f t="shared" si="465"/>
        <v>101003.90854955249</v>
      </c>
      <c r="E3751" s="3">
        <f t="shared" si="466"/>
        <v>1.4191048851759958</v>
      </c>
      <c r="F3751" s="1">
        <f t="shared" si="471"/>
        <v>0.28382097703534437</v>
      </c>
      <c r="G3751" s="10">
        <f t="shared" si="467"/>
        <v>4.7303496172557397E-5</v>
      </c>
      <c r="H3751" s="3">
        <f t="shared" si="468"/>
        <v>0.21043868166469176</v>
      </c>
      <c r="I3751" s="3" t="str">
        <f t="shared" si="469"/>
        <v>ANO</v>
      </c>
    </row>
    <row r="3752" spans="1:9" x14ac:dyDescent="0.25">
      <c r="A3752" s="2">
        <v>37.49</v>
      </c>
      <c r="B3752" s="3">
        <f t="shared" si="470"/>
        <v>0.24980700462694139</v>
      </c>
      <c r="C3752" s="13">
        <f t="shared" si="464"/>
        <v>99615.49341372402</v>
      </c>
      <c r="D3752" s="13">
        <f t="shared" si="465"/>
        <v>101003.81420595801</v>
      </c>
      <c r="E3752" s="3">
        <f t="shared" si="466"/>
        <v>1.4190382025077957</v>
      </c>
      <c r="F3752" s="1">
        <f t="shared" si="471"/>
        <v>0.2838076405015027</v>
      </c>
      <c r="G3752" s="10">
        <f t="shared" si="467"/>
        <v>4.7301273416917118E-5</v>
      </c>
      <c r="H3752" s="3">
        <f t="shared" si="468"/>
        <v>0.21042879330976288</v>
      </c>
      <c r="I3752" s="3" t="str">
        <f t="shared" si="469"/>
        <v>ANO</v>
      </c>
    </row>
    <row r="3753" spans="1:9" x14ac:dyDescent="0.25">
      <c r="A3753" s="2">
        <v>37.5</v>
      </c>
      <c r="B3753" s="3">
        <f t="shared" si="470"/>
        <v>0.24980695732566796</v>
      </c>
      <c r="C3753" s="13">
        <f t="shared" si="464"/>
        <v>99615.399537373029</v>
      </c>
      <c r="D3753" s="13">
        <f t="shared" si="465"/>
        <v>101003.71986697361</v>
      </c>
      <c r="E3753" s="3">
        <f t="shared" si="466"/>
        <v>1.4189715199645945</v>
      </c>
      <c r="F3753" s="1">
        <f t="shared" si="471"/>
        <v>0.28379430399286243</v>
      </c>
      <c r="G3753" s="10">
        <f t="shared" si="467"/>
        <v>4.7299050665477072E-5</v>
      </c>
      <c r="H3753" s="3">
        <f t="shared" si="468"/>
        <v>0.21041890497337007</v>
      </c>
      <c r="I3753" s="3" t="str">
        <f t="shared" si="469"/>
        <v>ANO</v>
      </c>
    </row>
    <row r="3754" spans="1:9" x14ac:dyDescent="0.25">
      <c r="A3754" s="2">
        <v>37.51</v>
      </c>
      <c r="B3754" s="3">
        <f t="shared" si="470"/>
        <v>0.24980691002661728</v>
      </c>
      <c r="C3754" s="13">
        <f t="shared" si="464"/>
        <v>99615.305665610329</v>
      </c>
      <c r="D3754" s="13">
        <f t="shared" si="465"/>
        <v>101003.62553259924</v>
      </c>
      <c r="E3754" s="3">
        <f t="shared" si="466"/>
        <v>1.4189048375463786</v>
      </c>
      <c r="F3754" s="1">
        <f t="shared" si="471"/>
        <v>0.28378096750942089</v>
      </c>
      <c r="G3754" s="10">
        <f t="shared" si="467"/>
        <v>4.7296827918236812E-5</v>
      </c>
      <c r="H3754" s="3">
        <f t="shared" si="468"/>
        <v>0.21040901665551132</v>
      </c>
      <c r="I3754" s="3" t="str">
        <f t="shared" si="469"/>
        <v>ANO</v>
      </c>
    </row>
    <row r="3755" spans="1:9" x14ac:dyDescent="0.25">
      <c r="A3755" s="2">
        <v>37.520000000000003</v>
      </c>
      <c r="B3755" s="3">
        <f t="shared" si="470"/>
        <v>0.24980686272978936</v>
      </c>
      <c r="C3755" s="13">
        <f t="shared" si="464"/>
        <v>99615.211798435907</v>
      </c>
      <c r="D3755" s="13">
        <f t="shared" si="465"/>
        <v>101003.53120283487</v>
      </c>
      <c r="E3755" s="3">
        <f t="shared" si="466"/>
        <v>1.4188381552531453</v>
      </c>
      <c r="F3755" s="1">
        <f t="shared" si="471"/>
        <v>0.28376763105057262</v>
      </c>
      <c r="G3755" s="10">
        <f t="shared" si="467"/>
        <v>4.7294605175095439E-5</v>
      </c>
      <c r="H3755" s="3">
        <f t="shared" si="468"/>
        <v>0.21039912835618615</v>
      </c>
      <c r="I3755" s="3" t="str">
        <f t="shared" si="469"/>
        <v>ANO</v>
      </c>
    </row>
    <row r="3756" spans="1:9" x14ac:dyDescent="0.25">
      <c r="A3756" s="2">
        <v>37.53</v>
      </c>
      <c r="B3756" s="3">
        <f t="shared" si="470"/>
        <v>0.24980681543518418</v>
      </c>
      <c r="C3756" s="13">
        <f t="shared" si="464"/>
        <v>99615.117935849732</v>
      </c>
      <c r="D3756" s="13">
        <f t="shared" si="465"/>
        <v>101003.43687768051</v>
      </c>
      <c r="E3756" s="3">
        <f t="shared" si="466"/>
        <v>1.4187714730849117</v>
      </c>
      <c r="F3756" s="1">
        <f t="shared" si="471"/>
        <v>0.28375429461692586</v>
      </c>
      <c r="G3756" s="10">
        <f t="shared" si="467"/>
        <v>4.7292382436154312E-5</v>
      </c>
      <c r="H3756" s="3">
        <f t="shared" si="468"/>
        <v>0.21038924007539719</v>
      </c>
      <c r="I3756" s="3" t="str">
        <f t="shared" si="469"/>
        <v>ANO</v>
      </c>
    </row>
    <row r="3757" spans="1:9" x14ac:dyDescent="0.25">
      <c r="A3757" s="2">
        <v>37.54</v>
      </c>
      <c r="B3757" s="3">
        <f t="shared" si="470"/>
        <v>0.24980676814280176</v>
      </c>
      <c r="C3757" s="13">
        <f t="shared" si="464"/>
        <v>99615.024077851776</v>
      </c>
      <c r="D3757" s="13">
        <f t="shared" si="465"/>
        <v>101003.34255713609</v>
      </c>
      <c r="E3757" s="3">
        <f t="shared" si="466"/>
        <v>1.4187047910416548</v>
      </c>
      <c r="F3757" s="1">
        <f t="shared" si="471"/>
        <v>0.28374095820827455</v>
      </c>
      <c r="G3757" s="10">
        <f t="shared" si="467"/>
        <v>4.7290159701379091E-5</v>
      </c>
      <c r="H3757" s="3">
        <f t="shared" si="468"/>
        <v>0.21037935181314099</v>
      </c>
      <c r="I3757" s="3" t="str">
        <f t="shared" si="469"/>
        <v>ANO</v>
      </c>
    </row>
    <row r="3758" spans="1:9" x14ac:dyDescent="0.25">
      <c r="A3758" s="2">
        <v>37.549999999999997</v>
      </c>
      <c r="B3758" s="3">
        <f t="shared" si="470"/>
        <v>0.24980672085264205</v>
      </c>
      <c r="C3758" s="13">
        <f t="shared" si="464"/>
        <v>99614.930224441967</v>
      </c>
      <c r="D3758" s="13">
        <f t="shared" si="465"/>
        <v>101003.24824120157</v>
      </c>
      <c r="E3758" s="3">
        <f t="shared" si="466"/>
        <v>1.4186381091233611</v>
      </c>
      <c r="F3758" s="1">
        <f t="shared" si="471"/>
        <v>0.28372762182481737</v>
      </c>
      <c r="G3758" s="10">
        <f t="shared" si="467"/>
        <v>4.7287936970802896E-5</v>
      </c>
      <c r="H3758" s="3">
        <f t="shared" si="468"/>
        <v>0.21036946356941552</v>
      </c>
      <c r="I3758" s="3" t="str">
        <f t="shared" si="469"/>
        <v>ANO</v>
      </c>
    </row>
    <row r="3759" spans="1:9" x14ac:dyDescent="0.25">
      <c r="A3759" s="2">
        <v>37.56</v>
      </c>
      <c r="B3759" s="3">
        <f t="shared" si="470"/>
        <v>0.24980667356470507</v>
      </c>
      <c r="C3759" s="13">
        <f t="shared" si="464"/>
        <v>99614.836375620274</v>
      </c>
      <c r="D3759" s="13">
        <f t="shared" si="465"/>
        <v>101003.15392987689</v>
      </c>
      <c r="E3759" s="3">
        <f t="shared" si="466"/>
        <v>1.4185714273300072</v>
      </c>
      <c r="F3759" s="1">
        <f t="shared" si="471"/>
        <v>0.28371428546594496</v>
      </c>
      <c r="G3759" s="10">
        <f t="shared" si="467"/>
        <v>4.7285714244324159E-5</v>
      </c>
      <c r="H3759" s="3">
        <f t="shared" si="468"/>
        <v>0.21035957534421737</v>
      </c>
      <c r="I3759" s="3" t="str">
        <f t="shared" si="469"/>
        <v>ANO</v>
      </c>
    </row>
    <row r="3760" spans="1:9" x14ac:dyDescent="0.25">
      <c r="A3760" s="2">
        <v>37.57</v>
      </c>
      <c r="B3760" s="3">
        <f t="shared" si="470"/>
        <v>0.24980662627899083</v>
      </c>
      <c r="C3760" s="13">
        <f t="shared" si="464"/>
        <v>99614.742531386713</v>
      </c>
      <c r="D3760" s="13">
        <f t="shared" si="465"/>
        <v>101003.0596231621</v>
      </c>
      <c r="E3760" s="3">
        <f t="shared" si="466"/>
        <v>1.4185047456616413</v>
      </c>
      <c r="F3760" s="1">
        <f t="shared" si="471"/>
        <v>0.28370094913227184</v>
      </c>
      <c r="G3760" s="10">
        <f t="shared" si="467"/>
        <v>4.7283491522045309E-5</v>
      </c>
      <c r="H3760" s="3">
        <f t="shared" si="468"/>
        <v>0.21034968713755364</v>
      </c>
      <c r="I3760" s="3" t="str">
        <f t="shared" si="469"/>
        <v>ANO</v>
      </c>
    </row>
    <row r="3761" spans="1:9" x14ac:dyDescent="0.25">
      <c r="A3761" s="2">
        <v>37.58</v>
      </c>
      <c r="B3761" s="3">
        <f t="shared" si="470"/>
        <v>0.24980657899549932</v>
      </c>
      <c r="C3761" s="13">
        <f t="shared" si="464"/>
        <v>99614.648691741226</v>
      </c>
      <c r="D3761" s="13">
        <f t="shared" si="465"/>
        <v>101002.96532105711</v>
      </c>
      <c r="E3761" s="3">
        <f t="shared" si="466"/>
        <v>1.4184380641182197</v>
      </c>
      <c r="F3761" s="1">
        <f t="shared" si="471"/>
        <v>0.28368761282378907</v>
      </c>
      <c r="G3761" s="10">
        <f t="shared" si="467"/>
        <v>4.7281268803964842E-5</v>
      </c>
      <c r="H3761" s="3">
        <f t="shared" si="468"/>
        <v>0.21033979894941787</v>
      </c>
      <c r="I3761" s="3" t="str">
        <f t="shared" si="469"/>
        <v>ANO</v>
      </c>
    </row>
    <row r="3762" spans="1:9" x14ac:dyDescent="0.25">
      <c r="A3762" s="2">
        <v>37.590000000000003</v>
      </c>
      <c r="B3762" s="3">
        <f t="shared" si="470"/>
        <v>0.24980653171423051</v>
      </c>
      <c r="C3762" s="13">
        <f t="shared" si="464"/>
        <v>99614.554856683724</v>
      </c>
      <c r="D3762" s="13">
        <f t="shared" si="465"/>
        <v>101002.87102356185</v>
      </c>
      <c r="E3762" s="3">
        <f t="shared" si="466"/>
        <v>1.4183713826997084</v>
      </c>
      <c r="F3762" s="1">
        <f t="shared" si="471"/>
        <v>0.28367427653988525</v>
      </c>
      <c r="G3762" s="10">
        <f t="shared" si="467"/>
        <v>4.7279046089980877E-5</v>
      </c>
      <c r="H3762" s="3">
        <f t="shared" si="468"/>
        <v>0.21032991077980501</v>
      </c>
      <c r="I3762" s="3" t="str">
        <f t="shared" si="469"/>
        <v>ANO</v>
      </c>
    </row>
    <row r="3763" spans="1:9" x14ac:dyDescent="0.25">
      <c r="A3763" s="2">
        <v>37.6</v>
      </c>
      <c r="B3763" s="3">
        <f t="shared" si="470"/>
        <v>0.24980648443518441</v>
      </c>
      <c r="C3763" s="13">
        <f t="shared" si="464"/>
        <v>99614.461026214238</v>
      </c>
      <c r="D3763" s="13">
        <f t="shared" si="465"/>
        <v>101002.77673067634</v>
      </c>
      <c r="E3763" s="3">
        <f t="shared" si="466"/>
        <v>1.4183047014061456</v>
      </c>
      <c r="F3763" s="1">
        <f t="shared" si="471"/>
        <v>0.28366094028117267</v>
      </c>
      <c r="G3763" s="10">
        <f t="shared" si="467"/>
        <v>4.7276823380195445E-5</v>
      </c>
      <c r="H3763" s="3">
        <f t="shared" si="468"/>
        <v>0.21032002262872074</v>
      </c>
      <c r="I3763" s="3" t="str">
        <f t="shared" si="469"/>
        <v>ANO</v>
      </c>
    </row>
    <row r="3764" spans="1:9" x14ac:dyDescent="0.25">
      <c r="A3764" s="2">
        <v>37.61</v>
      </c>
      <c r="B3764" s="3">
        <f t="shared" si="470"/>
        <v>0.24980643715836104</v>
      </c>
      <c r="C3764" s="13">
        <f t="shared" si="464"/>
        <v>99614.367200332737</v>
      </c>
      <c r="D3764" s="13">
        <f t="shared" si="465"/>
        <v>101002.68244240056</v>
      </c>
      <c r="E3764" s="3">
        <f t="shared" si="466"/>
        <v>1.4182380202375282</v>
      </c>
      <c r="F3764" s="1">
        <f t="shared" si="471"/>
        <v>0.28364760404744921</v>
      </c>
      <c r="G3764" s="10">
        <f t="shared" si="467"/>
        <v>4.7274600674574867E-5</v>
      </c>
      <c r="H3764" s="3">
        <f t="shared" si="468"/>
        <v>0.21031013449616459</v>
      </c>
      <c r="I3764" s="3" t="str">
        <f t="shared" si="469"/>
        <v>ANO</v>
      </c>
    </row>
    <row r="3765" spans="1:9" x14ac:dyDescent="0.25">
      <c r="A3765" s="2">
        <v>37.619999999999997</v>
      </c>
      <c r="B3765" s="3">
        <f t="shared" si="470"/>
        <v>0.24980638988376036</v>
      </c>
      <c r="C3765" s="13">
        <f t="shared" si="464"/>
        <v>99614.27337903915</v>
      </c>
      <c r="D3765" s="13">
        <f t="shared" si="465"/>
        <v>101002.58815873443</v>
      </c>
      <c r="E3765" s="3">
        <f t="shared" si="466"/>
        <v>1.4181713391938224</v>
      </c>
      <c r="F3765" s="1">
        <f t="shared" si="471"/>
        <v>0.2836342678389096</v>
      </c>
      <c r="G3765" s="10">
        <f t="shared" si="467"/>
        <v>4.7272377973151601E-5</v>
      </c>
      <c r="H3765" s="3">
        <f t="shared" si="468"/>
        <v>0.21030024638213154</v>
      </c>
      <c r="I3765" s="3" t="str">
        <f t="shared" si="469"/>
        <v>ANO</v>
      </c>
    </row>
    <row r="3766" spans="1:9" x14ac:dyDescent="0.25">
      <c r="A3766" s="2">
        <v>37.630000000000003</v>
      </c>
      <c r="B3766" s="3">
        <f t="shared" si="470"/>
        <v>0.24980634261138238</v>
      </c>
      <c r="C3766" s="13">
        <f t="shared" si="464"/>
        <v>99614.179562333433</v>
      </c>
      <c r="D3766" s="13">
        <f t="shared" si="465"/>
        <v>101002.49387967792</v>
      </c>
      <c r="E3766" s="3">
        <f t="shared" si="466"/>
        <v>1.4181046582750152</v>
      </c>
      <c r="F3766" s="1">
        <f t="shared" si="471"/>
        <v>0.28362093165494662</v>
      </c>
      <c r="G3766" s="10">
        <f t="shared" si="467"/>
        <v>4.7270155275824438E-5</v>
      </c>
      <c r="H3766" s="3">
        <f t="shared" si="468"/>
        <v>0.21029035828661968</v>
      </c>
      <c r="I3766" s="3" t="str">
        <f t="shared" si="469"/>
        <v>ANO</v>
      </c>
    </row>
    <row r="3767" spans="1:9" x14ac:dyDescent="0.25">
      <c r="A3767" s="2">
        <v>37.64</v>
      </c>
      <c r="B3767" s="3">
        <f t="shared" si="470"/>
        <v>0.24980629534122711</v>
      </c>
      <c r="C3767" s="13">
        <f t="shared" si="464"/>
        <v>99614.085750215629</v>
      </c>
      <c r="D3767" s="13">
        <f t="shared" si="465"/>
        <v>101002.39960523105</v>
      </c>
      <c r="E3767" s="3">
        <f t="shared" si="466"/>
        <v>1.4180379774811551</v>
      </c>
      <c r="F3767" s="1">
        <f t="shared" si="471"/>
        <v>0.28360759549617459</v>
      </c>
      <c r="G3767" s="10">
        <f t="shared" si="467"/>
        <v>4.7267932582695766E-5</v>
      </c>
      <c r="H3767" s="3">
        <f t="shared" si="468"/>
        <v>0.21028047020963619</v>
      </c>
      <c r="I3767" s="3" t="str">
        <f t="shared" si="469"/>
        <v>ANO</v>
      </c>
    </row>
    <row r="3768" spans="1:9" x14ac:dyDescent="0.25">
      <c r="A3768" s="2">
        <v>37.65</v>
      </c>
      <c r="B3768" s="3">
        <f t="shared" si="470"/>
        <v>0.24980624807329452</v>
      </c>
      <c r="C3768" s="13">
        <f t="shared" si="464"/>
        <v>99613.991942685607</v>
      </c>
      <c r="D3768" s="13">
        <f t="shared" si="465"/>
        <v>101002.3053353937</v>
      </c>
      <c r="E3768" s="3">
        <f t="shared" si="466"/>
        <v>1.4179712968121563</v>
      </c>
      <c r="F3768" s="1">
        <f t="shared" si="471"/>
        <v>0.28359425936237487</v>
      </c>
      <c r="G3768" s="10">
        <f t="shared" si="467"/>
        <v>4.7265709893729144E-5</v>
      </c>
      <c r="H3768" s="3">
        <f t="shared" si="468"/>
        <v>0.21027058215116834</v>
      </c>
      <c r="I3768" s="3" t="str">
        <f t="shared" si="469"/>
        <v>ANO</v>
      </c>
    </row>
    <row r="3769" spans="1:9" x14ac:dyDescent="0.25">
      <c r="A3769" s="2">
        <v>37.659999999999997</v>
      </c>
      <c r="B3769" s="3">
        <f t="shared" si="470"/>
        <v>0.24980620080758462</v>
      </c>
      <c r="C3769" s="13">
        <f t="shared" si="464"/>
        <v>99613.898139743396</v>
      </c>
      <c r="D3769" s="13">
        <f t="shared" si="465"/>
        <v>101002.21107016591</v>
      </c>
      <c r="E3769" s="3">
        <f t="shared" si="466"/>
        <v>1.417904616268078</v>
      </c>
      <c r="F3769" s="1">
        <f t="shared" si="471"/>
        <v>0.28358092325376066</v>
      </c>
      <c r="G3769" s="10">
        <f t="shared" si="467"/>
        <v>4.7263487208960111E-5</v>
      </c>
      <c r="H3769" s="3">
        <f t="shared" si="468"/>
        <v>0.21026069411122492</v>
      </c>
      <c r="I3769" s="3" t="str">
        <f t="shared" si="469"/>
        <v>ANO</v>
      </c>
    </row>
    <row r="3770" spans="1:9" x14ac:dyDescent="0.25">
      <c r="A3770" s="2">
        <v>37.67</v>
      </c>
      <c r="B3770" s="3">
        <f t="shared" si="470"/>
        <v>0.24980615354409741</v>
      </c>
      <c r="C3770" s="13">
        <f t="shared" si="464"/>
        <v>99613.804341388954</v>
      </c>
      <c r="D3770" s="13">
        <f t="shared" si="465"/>
        <v>101002.11680954762</v>
      </c>
      <c r="E3770" s="3">
        <f t="shared" si="466"/>
        <v>1.4178379358488862</v>
      </c>
      <c r="F3770" s="1">
        <f t="shared" si="471"/>
        <v>0.2835675871697208</v>
      </c>
      <c r="G3770" s="10">
        <f t="shared" si="467"/>
        <v>4.7261264528286801E-5</v>
      </c>
      <c r="H3770" s="3">
        <f t="shared" si="468"/>
        <v>0.21025080608980087</v>
      </c>
      <c r="I3770" s="3" t="str">
        <f t="shared" si="469"/>
        <v>ANO</v>
      </c>
    </row>
    <row r="3771" spans="1:9" x14ac:dyDescent="0.25">
      <c r="A3771" s="2">
        <v>37.68</v>
      </c>
      <c r="B3771" s="3">
        <f t="shared" si="470"/>
        <v>0.24980610628283287</v>
      </c>
      <c r="C3771" s="13">
        <f t="shared" si="464"/>
        <v>99613.71054762222</v>
      </c>
      <c r="D3771" s="13">
        <f t="shared" si="465"/>
        <v>101002.02255353879</v>
      </c>
      <c r="E3771" s="3">
        <f t="shared" si="466"/>
        <v>1.4177712555545781</v>
      </c>
      <c r="F3771" s="1">
        <f t="shared" si="471"/>
        <v>0.28355425111085919</v>
      </c>
      <c r="G3771" s="10">
        <f t="shared" si="467"/>
        <v>4.7259041851809862E-5</v>
      </c>
      <c r="H3771" s="3">
        <f t="shared" si="468"/>
        <v>0.21024091808689582</v>
      </c>
      <c r="I3771" s="3" t="str">
        <f t="shared" si="469"/>
        <v>ANO</v>
      </c>
    </row>
    <row r="3772" spans="1:9" x14ac:dyDescent="0.25">
      <c r="A3772" s="2">
        <v>37.69</v>
      </c>
      <c r="B3772" s="3">
        <f t="shared" si="470"/>
        <v>0.24980605902379102</v>
      </c>
      <c r="C3772" s="13">
        <f t="shared" si="464"/>
        <v>99613.616758443211</v>
      </c>
      <c r="D3772" s="13">
        <f t="shared" si="465"/>
        <v>101001.92830213941</v>
      </c>
      <c r="E3772" s="3">
        <f t="shared" si="466"/>
        <v>1.4177045753851609</v>
      </c>
      <c r="F3772" s="1">
        <f t="shared" si="471"/>
        <v>0.28354091507717721</v>
      </c>
      <c r="G3772" s="10">
        <f t="shared" si="467"/>
        <v>4.7256819179529538E-5</v>
      </c>
      <c r="H3772" s="3">
        <f t="shared" si="468"/>
        <v>0.21023103010251079</v>
      </c>
      <c r="I3772" s="3" t="str">
        <f t="shared" si="469"/>
        <v>ANO</v>
      </c>
    </row>
    <row r="3773" spans="1:9" x14ac:dyDescent="0.25">
      <c r="A3773" s="2">
        <v>37.700000000000003</v>
      </c>
      <c r="B3773" s="3">
        <f t="shared" si="470"/>
        <v>0.24980601176697184</v>
      </c>
      <c r="C3773" s="13">
        <f t="shared" si="464"/>
        <v>99613.522973851854</v>
      </c>
      <c r="D3773" s="13">
        <f t="shared" si="465"/>
        <v>101001.83405534942</v>
      </c>
      <c r="E3773" s="3">
        <f t="shared" si="466"/>
        <v>1.417637895340611</v>
      </c>
      <c r="F3773" s="1">
        <f t="shared" si="471"/>
        <v>0.2835275790680658</v>
      </c>
      <c r="G3773" s="10">
        <f t="shared" si="467"/>
        <v>4.7254596511344299E-5</v>
      </c>
      <c r="H3773" s="3">
        <f t="shared" si="468"/>
        <v>0.21022114213664231</v>
      </c>
      <c r="I3773" s="3" t="str">
        <f t="shared" si="469"/>
        <v>ANO</v>
      </c>
    </row>
    <row r="3774" spans="1:9" x14ac:dyDescent="0.25">
      <c r="A3774" s="2">
        <v>37.71</v>
      </c>
      <c r="B3774" s="3">
        <f t="shared" si="470"/>
        <v>0.24980596451237533</v>
      </c>
      <c r="C3774" s="13">
        <f t="shared" si="464"/>
        <v>99613.429193848118</v>
      </c>
      <c r="D3774" s="13">
        <f t="shared" si="465"/>
        <v>101001.7398131688</v>
      </c>
      <c r="E3774" s="3">
        <f t="shared" si="466"/>
        <v>1.4175712154209255</v>
      </c>
      <c r="F3774" s="1">
        <f t="shared" si="471"/>
        <v>0.2835142430841287</v>
      </c>
      <c r="G3774" s="10">
        <f t="shared" si="467"/>
        <v>4.7252373847354787E-5</v>
      </c>
      <c r="H3774" s="3">
        <f t="shared" si="468"/>
        <v>0.21021125418928993</v>
      </c>
      <c r="I3774" s="3" t="str">
        <f t="shared" si="469"/>
        <v>ANO</v>
      </c>
    </row>
    <row r="3775" spans="1:9" x14ac:dyDescent="0.25">
      <c r="A3775" s="2">
        <v>37.72</v>
      </c>
      <c r="B3775" s="3">
        <f t="shared" si="470"/>
        <v>0.24980591726000148</v>
      </c>
      <c r="C3775" s="13">
        <f t="shared" si="464"/>
        <v>99613.335418431991</v>
      </c>
      <c r="D3775" s="13">
        <f t="shared" si="465"/>
        <v>101001.64557559752</v>
      </c>
      <c r="E3775" s="3">
        <f t="shared" si="466"/>
        <v>1.4175045356261118</v>
      </c>
      <c r="F3775" s="1">
        <f t="shared" si="471"/>
        <v>0.28350090712516596</v>
      </c>
      <c r="G3775" s="10">
        <f t="shared" si="467"/>
        <v>4.7250151187527656E-5</v>
      </c>
      <c r="H3775" s="3">
        <f t="shared" si="468"/>
        <v>0.21020136626045474</v>
      </c>
      <c r="I3775" s="3" t="str">
        <f t="shared" si="469"/>
        <v>ANO</v>
      </c>
    </row>
    <row r="3776" spans="1:9" x14ac:dyDescent="0.25">
      <c r="A3776" s="2">
        <v>37.729999999999997</v>
      </c>
      <c r="B3776" s="3">
        <f t="shared" si="470"/>
        <v>0.2498058700098503</v>
      </c>
      <c r="C3776" s="13">
        <f t="shared" si="464"/>
        <v>99613.241647603427</v>
      </c>
      <c r="D3776" s="13">
        <f t="shared" si="465"/>
        <v>101001.55134263555</v>
      </c>
      <c r="E3776" s="3">
        <f t="shared" si="466"/>
        <v>1.4174378559561565</v>
      </c>
      <c r="F3776" s="1">
        <f t="shared" si="471"/>
        <v>0.2834875711913763</v>
      </c>
      <c r="G3776" s="10">
        <f t="shared" si="467"/>
        <v>4.7247928531896049E-5</v>
      </c>
      <c r="H3776" s="3">
        <f t="shared" si="468"/>
        <v>0.2101914783501348</v>
      </c>
      <c r="I3776" s="3" t="str">
        <f t="shared" si="469"/>
        <v>ANO</v>
      </c>
    </row>
    <row r="3777" spans="1:9" x14ac:dyDescent="0.25">
      <c r="A3777" s="2">
        <v>37.74</v>
      </c>
      <c r="B3777" s="3">
        <f t="shared" si="470"/>
        <v>0.24980582276192176</v>
      </c>
      <c r="C3777" s="13">
        <f t="shared" si="464"/>
        <v>99613.147881362354</v>
      </c>
      <c r="D3777" s="13">
        <f t="shared" si="465"/>
        <v>101001.45711428279</v>
      </c>
      <c r="E3777" s="3">
        <f t="shared" si="466"/>
        <v>1.4173711764110153</v>
      </c>
      <c r="F3777" s="1">
        <f t="shared" si="471"/>
        <v>0.28347423528214666</v>
      </c>
      <c r="G3777" s="10">
        <f t="shared" si="467"/>
        <v>4.7245705880357779E-5</v>
      </c>
      <c r="H3777" s="3">
        <f t="shared" si="468"/>
        <v>0.21018159045832349</v>
      </c>
      <c r="I3777" s="3" t="str">
        <f t="shared" si="469"/>
        <v>ANO</v>
      </c>
    </row>
    <row r="3778" spans="1:9" x14ac:dyDescent="0.25">
      <c r="A3778" s="2">
        <v>37.75</v>
      </c>
      <c r="B3778" s="3">
        <f t="shared" si="470"/>
        <v>0.24980577551621588</v>
      </c>
      <c r="C3778" s="13">
        <f t="shared" si="464"/>
        <v>99613.054119708802</v>
      </c>
      <c r="D3778" s="13">
        <f t="shared" si="465"/>
        <v>101001.36289053931</v>
      </c>
      <c r="E3778" s="3">
        <f t="shared" si="466"/>
        <v>1.4173044969907476</v>
      </c>
      <c r="F3778" s="1">
        <f t="shared" si="471"/>
        <v>0.2834608993980931</v>
      </c>
      <c r="G3778" s="10">
        <f t="shared" si="467"/>
        <v>4.7243483233015514E-5</v>
      </c>
      <c r="H3778" s="3">
        <f t="shared" si="468"/>
        <v>0.21017170258502962</v>
      </c>
      <c r="I3778" s="3" t="str">
        <f t="shared" si="469"/>
        <v>ANO</v>
      </c>
    </row>
    <row r="3779" spans="1:9" x14ac:dyDescent="0.25">
      <c r="A3779" s="2">
        <v>37.76</v>
      </c>
      <c r="B3779" s="3">
        <f t="shared" si="470"/>
        <v>0.24980572827273265</v>
      </c>
      <c r="C3779" s="13">
        <f t="shared" si="464"/>
        <v>99612.960362642698</v>
      </c>
      <c r="D3779" s="13">
        <f t="shared" si="465"/>
        <v>101001.26867140501</v>
      </c>
      <c r="E3779" s="3">
        <f t="shared" si="466"/>
        <v>1.4172378176952982</v>
      </c>
      <c r="F3779" s="1">
        <f t="shared" si="471"/>
        <v>0.28344756353920464</v>
      </c>
      <c r="G3779" s="10">
        <f t="shared" si="467"/>
        <v>4.7241260589867438E-5</v>
      </c>
      <c r="H3779" s="3">
        <f t="shared" si="468"/>
        <v>0.21016181473024506</v>
      </c>
      <c r="I3779" s="3" t="str">
        <f t="shared" si="469"/>
        <v>ANO</v>
      </c>
    </row>
    <row r="3780" spans="1:9" x14ac:dyDescent="0.25">
      <c r="A3780" s="2">
        <v>37.770000000000003</v>
      </c>
      <c r="B3780" s="3">
        <f t="shared" si="470"/>
        <v>0.24980568103147205</v>
      </c>
      <c r="C3780" s="13">
        <f t="shared" ref="C3780:C3843" si="472">$L$1*($L$7-$L$2)/($L$7-B3780)</f>
        <v>99612.866610164012</v>
      </c>
      <c r="D3780" s="13">
        <f t="shared" ref="D3780:D3843" si="473">C3780+$L$8*$L$4*(B3780-$L$3)</f>
        <v>101001.17445687987</v>
      </c>
      <c r="E3780" s="3">
        <f t="shared" ref="E3780:E3843" si="474">IF(D3780&gt;$L$1,SQRT(2*(D3780-$L$1)/$L$8),0)</f>
        <v>1.417171138524685</v>
      </c>
      <c r="F3780" s="1">
        <f t="shared" si="471"/>
        <v>0.28343422770488058</v>
      </c>
      <c r="G3780" s="10">
        <f t="shared" ref="G3780:G3843" si="475">F3780/($L$5*100)</f>
        <v>4.723903795081343E-5</v>
      </c>
      <c r="H3780" s="3">
        <f t="shared" ref="H3780:H3843" si="476">E3780*SQRT(2*$L$3/$L$4)</f>
        <v>0.21015192689397241</v>
      </c>
      <c r="I3780" s="3" t="str">
        <f t="shared" ref="I3780:I3843" si="477">IF(D3780&gt;$L$1,"ANO",A3780)</f>
        <v>ANO</v>
      </c>
    </row>
    <row r="3781" spans="1:9" x14ac:dyDescent="0.25">
      <c r="A3781" s="2">
        <v>37.78</v>
      </c>
      <c r="B3781" s="3">
        <f t="shared" ref="B3781:B3844" si="478">B3780-G3780/1000</f>
        <v>0.24980563379243409</v>
      </c>
      <c r="C3781" s="13">
        <f t="shared" si="472"/>
        <v>99612.772862272715</v>
      </c>
      <c r="D3781" s="13">
        <f t="shared" si="473"/>
        <v>101001.08024696386</v>
      </c>
      <c r="E3781" s="3">
        <f t="shared" si="474"/>
        <v>1.4171044594788846</v>
      </c>
      <c r="F3781" s="1">
        <f t="shared" si="471"/>
        <v>0.28342089189572051</v>
      </c>
      <c r="G3781" s="10">
        <f t="shared" si="475"/>
        <v>4.7236815315953416E-5</v>
      </c>
      <c r="H3781" s="3">
        <f t="shared" si="476"/>
        <v>0.21014203907620824</v>
      </c>
      <c r="I3781" s="3" t="str">
        <f t="shared" si="477"/>
        <v>ANO</v>
      </c>
    </row>
    <row r="3782" spans="1:9" x14ac:dyDescent="0.25">
      <c r="A3782" s="2">
        <v>37.79</v>
      </c>
      <c r="B3782" s="3">
        <f t="shared" si="478"/>
        <v>0.24980558655561877</v>
      </c>
      <c r="C3782" s="13">
        <f t="shared" si="472"/>
        <v>99612.679118968779</v>
      </c>
      <c r="D3782" s="13">
        <f t="shared" si="473"/>
        <v>101000.98604165694</v>
      </c>
      <c r="E3782" s="3">
        <f t="shared" si="474"/>
        <v>1.417037780557904</v>
      </c>
      <c r="F3782" s="1">
        <f t="shared" si="471"/>
        <v>0.28340755611152441</v>
      </c>
      <c r="G3782" s="10">
        <f t="shared" si="475"/>
        <v>4.7234592685254067E-5</v>
      </c>
      <c r="H3782" s="3">
        <f t="shared" si="476"/>
        <v>0.21013215127695353</v>
      </c>
      <c r="I3782" s="3" t="str">
        <f t="shared" si="477"/>
        <v>ANO</v>
      </c>
    </row>
    <row r="3783" spans="1:9" x14ac:dyDescent="0.25">
      <c r="A3783" s="2">
        <v>37.799999999999997</v>
      </c>
      <c r="B3783" s="3">
        <f t="shared" si="478"/>
        <v>0.24980553932102609</v>
      </c>
      <c r="C3783" s="13">
        <f t="shared" si="472"/>
        <v>99612.585380252189</v>
      </c>
      <c r="D3783" s="13">
        <f t="shared" si="473"/>
        <v>101000.89184095911</v>
      </c>
      <c r="E3783" s="3">
        <f t="shared" si="474"/>
        <v>1.416971101761751</v>
      </c>
      <c r="F3783" s="1">
        <f t="shared" ref="F3783:F3846" si="479">E3783*($L$6*1000)*(A3784-A3783)</f>
        <v>0.28339422035249517</v>
      </c>
      <c r="G3783" s="10">
        <f t="shared" si="475"/>
        <v>4.7232370058749199E-5</v>
      </c>
      <c r="H3783" s="3">
        <f t="shared" si="476"/>
        <v>0.21012226349620949</v>
      </c>
      <c r="I3783" s="3" t="str">
        <f t="shared" si="477"/>
        <v>ANO</v>
      </c>
    </row>
    <row r="3784" spans="1:9" x14ac:dyDescent="0.25">
      <c r="A3784" s="2">
        <v>37.81</v>
      </c>
      <c r="B3784" s="3">
        <f t="shared" si="478"/>
        <v>0.24980549208865602</v>
      </c>
      <c r="C3784" s="13">
        <f t="shared" si="472"/>
        <v>99612.491646122857</v>
      </c>
      <c r="D3784" s="13">
        <f t="shared" si="473"/>
        <v>101000.79764487028</v>
      </c>
      <c r="E3784" s="3">
        <f t="shared" si="474"/>
        <v>1.4169044230903809</v>
      </c>
      <c r="F3784" s="1">
        <f t="shared" si="479"/>
        <v>0.2833808846180198</v>
      </c>
      <c r="G3784" s="10">
        <f t="shared" si="475"/>
        <v>4.7230147436336631E-5</v>
      </c>
      <c r="H3784" s="3">
        <f t="shared" si="476"/>
        <v>0.21011237573396946</v>
      </c>
      <c r="I3784" s="3" t="str">
        <f t="shared" si="477"/>
        <v>ANO</v>
      </c>
    </row>
    <row r="3785" spans="1:9" x14ac:dyDescent="0.25">
      <c r="A3785" s="2">
        <v>37.82</v>
      </c>
      <c r="B3785" s="3">
        <f t="shared" si="478"/>
        <v>0.24980544485850859</v>
      </c>
      <c r="C3785" s="13">
        <f t="shared" si="472"/>
        <v>99612.397916580812</v>
      </c>
      <c r="D3785" s="13">
        <f t="shared" si="473"/>
        <v>101000.70345339047</v>
      </c>
      <c r="E3785" s="3">
        <f t="shared" si="474"/>
        <v>1.4168377445438221</v>
      </c>
      <c r="F3785" s="1">
        <f t="shared" si="479"/>
        <v>0.28336754890870802</v>
      </c>
      <c r="G3785" s="10">
        <f t="shared" si="475"/>
        <v>4.7227924818118002E-5</v>
      </c>
      <c r="H3785" s="3">
        <f t="shared" si="476"/>
        <v>0.21010248799023765</v>
      </c>
      <c r="I3785" s="3" t="str">
        <f t="shared" si="477"/>
        <v>ANO</v>
      </c>
    </row>
    <row r="3786" spans="1:9" x14ac:dyDescent="0.25">
      <c r="A3786" s="2">
        <v>37.83</v>
      </c>
      <c r="B3786" s="3">
        <f t="shared" si="478"/>
        <v>0.24980539763058376</v>
      </c>
      <c r="C3786" s="13">
        <f t="shared" si="472"/>
        <v>99612.304191625983</v>
      </c>
      <c r="D3786" s="13">
        <f t="shared" si="473"/>
        <v>101000.60926651962</v>
      </c>
      <c r="E3786" s="3">
        <f t="shared" si="474"/>
        <v>1.4167710661220607</v>
      </c>
      <c r="F3786" s="1">
        <f t="shared" si="479"/>
        <v>0.28335421322455712</v>
      </c>
      <c r="G3786" s="10">
        <f t="shared" si="475"/>
        <v>4.7225702204092856E-5</v>
      </c>
      <c r="H3786" s="3">
        <f t="shared" si="476"/>
        <v>0.21009260026501206</v>
      </c>
      <c r="I3786" s="3" t="str">
        <f t="shared" si="477"/>
        <v>ANO</v>
      </c>
    </row>
    <row r="3787" spans="1:9" x14ac:dyDescent="0.25">
      <c r="A3787" s="2">
        <v>37.840000000000003</v>
      </c>
      <c r="B3787" s="3">
        <f t="shared" si="478"/>
        <v>0.24980535040488155</v>
      </c>
      <c r="C3787" s="13">
        <f t="shared" si="472"/>
        <v>99612.210471258324</v>
      </c>
      <c r="D3787" s="13">
        <f t="shared" si="473"/>
        <v>101000.51508425767</v>
      </c>
      <c r="E3787" s="3">
        <f t="shared" si="474"/>
        <v>1.4167043878250634</v>
      </c>
      <c r="F3787" s="1">
        <f t="shared" si="479"/>
        <v>0.28334087756495629</v>
      </c>
      <c r="G3787" s="10">
        <f t="shared" si="475"/>
        <v>4.7223479594159381E-5</v>
      </c>
      <c r="H3787" s="3">
        <f t="shared" si="476"/>
        <v>0.21008271255828767</v>
      </c>
      <c r="I3787" s="3" t="str">
        <f t="shared" si="477"/>
        <v>ANO</v>
      </c>
    </row>
    <row r="3788" spans="1:9" x14ac:dyDescent="0.25">
      <c r="A3788" s="2">
        <v>37.85</v>
      </c>
      <c r="B3788" s="3">
        <f t="shared" si="478"/>
        <v>0.24980530318140196</v>
      </c>
      <c r="C3788" s="13">
        <f t="shared" si="472"/>
        <v>99612.116755477837</v>
      </c>
      <c r="D3788" s="13">
        <f t="shared" si="473"/>
        <v>101000.42090660463</v>
      </c>
      <c r="E3788" s="3">
        <f t="shared" si="474"/>
        <v>1.4166377096528577</v>
      </c>
      <c r="F3788" s="1">
        <f t="shared" si="479"/>
        <v>0.28332754193051518</v>
      </c>
      <c r="G3788" s="10">
        <f t="shared" si="475"/>
        <v>4.72212569884192E-5</v>
      </c>
      <c r="H3788" s="3">
        <f t="shared" si="476"/>
        <v>0.21007282487006859</v>
      </c>
      <c r="I3788" s="3" t="str">
        <f t="shared" si="477"/>
        <v>ANO</v>
      </c>
    </row>
    <row r="3789" spans="1:9" x14ac:dyDescent="0.25">
      <c r="A3789" s="2">
        <v>37.86</v>
      </c>
      <c r="B3789" s="3">
        <f t="shared" si="478"/>
        <v>0.24980525596014497</v>
      </c>
      <c r="C3789" s="13">
        <f t="shared" si="472"/>
        <v>99612.023044284477</v>
      </c>
      <c r="D3789" s="13">
        <f t="shared" si="473"/>
        <v>101000.32673356046</v>
      </c>
      <c r="E3789" s="3">
        <f t="shared" si="474"/>
        <v>1.4165710316054307</v>
      </c>
      <c r="F3789" s="1">
        <f t="shared" si="479"/>
        <v>0.28331420632102977</v>
      </c>
      <c r="G3789" s="10">
        <f t="shared" si="475"/>
        <v>4.7219034386838296E-5</v>
      </c>
      <c r="H3789" s="3">
        <f t="shared" si="476"/>
        <v>0.21006293720035293</v>
      </c>
      <c r="I3789" s="3" t="str">
        <f t="shared" si="477"/>
        <v>ANO</v>
      </c>
    </row>
    <row r="3790" spans="1:9" x14ac:dyDescent="0.25">
      <c r="A3790" s="2">
        <v>37.869999999999997</v>
      </c>
      <c r="B3790" s="3">
        <f t="shared" si="478"/>
        <v>0.24980520874111059</v>
      </c>
      <c r="C3790" s="13">
        <f t="shared" si="472"/>
        <v>99611.929337678215</v>
      </c>
      <c r="D3790" s="13">
        <f t="shared" si="473"/>
        <v>101000.23256512513</v>
      </c>
      <c r="E3790" s="3">
        <f t="shared" si="474"/>
        <v>1.416504353682779</v>
      </c>
      <c r="F3790" s="1">
        <f t="shared" si="479"/>
        <v>0.28330087073670074</v>
      </c>
      <c r="G3790" s="10">
        <f t="shared" si="475"/>
        <v>4.7216811789450125E-5</v>
      </c>
      <c r="H3790" s="3">
        <f t="shared" si="476"/>
        <v>0.21005304954914017</v>
      </c>
      <c r="I3790" s="3" t="str">
        <f t="shared" si="477"/>
        <v>ANO</v>
      </c>
    </row>
    <row r="3791" spans="1:9" x14ac:dyDescent="0.25">
      <c r="A3791" s="2">
        <v>37.880000000000003</v>
      </c>
      <c r="B3791" s="3">
        <f t="shared" si="478"/>
        <v>0.2498051615242988</v>
      </c>
      <c r="C3791" s="13">
        <f t="shared" si="472"/>
        <v>99611.835635658994</v>
      </c>
      <c r="D3791" s="13">
        <f t="shared" si="473"/>
        <v>101000.13840129858</v>
      </c>
      <c r="E3791" s="3">
        <f t="shared" si="474"/>
        <v>1.4164376758848793</v>
      </c>
      <c r="F3791" s="1">
        <f t="shared" si="479"/>
        <v>0.28328753517691951</v>
      </c>
      <c r="G3791" s="10">
        <f t="shared" si="475"/>
        <v>4.7214589196153251E-5</v>
      </c>
      <c r="H3791" s="3">
        <f t="shared" si="476"/>
        <v>0.21004316191642683</v>
      </c>
      <c r="I3791" s="3" t="str">
        <f t="shared" si="477"/>
        <v>ANO</v>
      </c>
    </row>
    <row r="3792" spans="1:9" x14ac:dyDescent="0.25">
      <c r="A3792" s="2">
        <v>37.89</v>
      </c>
      <c r="B3792" s="3">
        <f t="shared" si="478"/>
        <v>0.24980511430970961</v>
      </c>
      <c r="C3792" s="13">
        <f t="shared" si="472"/>
        <v>99611.741938226827</v>
      </c>
      <c r="D3792" s="13">
        <f t="shared" si="473"/>
        <v>101000.04424208082</v>
      </c>
      <c r="E3792" s="3">
        <f t="shared" si="474"/>
        <v>1.4163709982117596</v>
      </c>
      <c r="F3792" s="1">
        <f t="shared" si="479"/>
        <v>0.28327419964229555</v>
      </c>
      <c r="G3792" s="10">
        <f t="shared" si="475"/>
        <v>4.7212366607049258E-5</v>
      </c>
      <c r="H3792" s="3">
        <f t="shared" si="476"/>
        <v>0.21003327430221708</v>
      </c>
      <c r="I3792" s="3" t="str">
        <f t="shared" si="477"/>
        <v>ANO</v>
      </c>
    </row>
    <row r="3793" spans="1:9" x14ac:dyDescent="0.25">
      <c r="A3793" s="2">
        <v>37.9</v>
      </c>
      <c r="B3793" s="3">
        <f t="shared" si="478"/>
        <v>0.24980506709734301</v>
      </c>
      <c r="C3793" s="13">
        <f t="shared" si="472"/>
        <v>99611.648245381628</v>
      </c>
      <c r="D3793" s="13">
        <f t="shared" si="473"/>
        <v>100999.95008747176</v>
      </c>
      <c r="E3793" s="3">
        <f t="shared" si="474"/>
        <v>1.416304320663365</v>
      </c>
      <c r="F3793" s="1">
        <f t="shared" si="479"/>
        <v>0.28326086413261664</v>
      </c>
      <c r="G3793" s="10">
        <f t="shared" si="475"/>
        <v>4.7210144022102773E-5</v>
      </c>
      <c r="H3793" s="3">
        <f t="shared" si="476"/>
        <v>0.21002338670650278</v>
      </c>
      <c r="I3793" s="3" t="str">
        <f t="shared" si="477"/>
        <v>ANO</v>
      </c>
    </row>
    <row r="3794" spans="1:9" x14ac:dyDescent="0.25">
      <c r="A3794" s="2">
        <v>37.909999999999997</v>
      </c>
      <c r="B3794" s="3">
        <f t="shared" si="478"/>
        <v>0.249805019887199</v>
      </c>
      <c r="C3794" s="13">
        <f t="shared" si="472"/>
        <v>99611.554557123382</v>
      </c>
      <c r="D3794" s="13">
        <f t="shared" si="473"/>
        <v>100999.8559374714</v>
      </c>
      <c r="E3794" s="3">
        <f t="shared" si="474"/>
        <v>1.4162376432397132</v>
      </c>
      <c r="F3794" s="1">
        <f t="shared" si="479"/>
        <v>0.28324752864808755</v>
      </c>
      <c r="G3794" s="10">
        <f t="shared" si="475"/>
        <v>4.7207921441347923E-5</v>
      </c>
      <c r="H3794" s="3">
        <f t="shared" si="476"/>
        <v>0.21001349912928657</v>
      </c>
      <c r="I3794" s="3" t="str">
        <f t="shared" si="477"/>
        <v>ANO</v>
      </c>
    </row>
    <row r="3795" spans="1:9" x14ac:dyDescent="0.25">
      <c r="A3795" s="2">
        <v>37.92</v>
      </c>
      <c r="B3795" s="3">
        <f t="shared" si="478"/>
        <v>0.24980497267927756</v>
      </c>
      <c r="C3795" s="13">
        <f t="shared" si="472"/>
        <v>99611.460873452059</v>
      </c>
      <c r="D3795" s="13">
        <f t="shared" si="473"/>
        <v>100999.76179207969</v>
      </c>
      <c r="E3795" s="3">
        <f t="shared" si="474"/>
        <v>1.4161709659408017</v>
      </c>
      <c r="F3795" s="1">
        <f t="shared" si="479"/>
        <v>0.283234193188104</v>
      </c>
      <c r="G3795" s="10">
        <f t="shared" si="475"/>
        <v>4.7205698864683998E-5</v>
      </c>
      <c r="H3795" s="3">
        <f t="shared" si="476"/>
        <v>0.21000361157056807</v>
      </c>
      <c r="I3795" s="3" t="str">
        <f t="shared" si="477"/>
        <v>ANO</v>
      </c>
    </row>
    <row r="3796" spans="1:9" x14ac:dyDescent="0.25">
      <c r="A3796" s="2">
        <v>37.93</v>
      </c>
      <c r="B3796" s="3">
        <f t="shared" si="478"/>
        <v>0.24980492547357869</v>
      </c>
      <c r="C3796" s="13">
        <f t="shared" si="472"/>
        <v>99611.367194367587</v>
      </c>
      <c r="D3796" s="13">
        <f t="shared" si="473"/>
        <v>100999.66765129658</v>
      </c>
      <c r="E3796" s="3">
        <f t="shared" si="474"/>
        <v>1.416104288766596</v>
      </c>
      <c r="F3796" s="1">
        <f t="shared" si="479"/>
        <v>0.28322085775326283</v>
      </c>
      <c r="G3796" s="10">
        <f t="shared" si="475"/>
        <v>4.7203476292210474E-5</v>
      </c>
      <c r="H3796" s="3">
        <f t="shared" si="476"/>
        <v>0.20999372403034214</v>
      </c>
      <c r="I3796" s="3" t="str">
        <f t="shared" si="477"/>
        <v>ANO</v>
      </c>
    </row>
    <row r="3797" spans="1:9" x14ac:dyDescent="0.25">
      <c r="A3797" s="2">
        <v>37.94</v>
      </c>
      <c r="B3797" s="3">
        <f t="shared" si="478"/>
        <v>0.24980487827010239</v>
      </c>
      <c r="C3797" s="13">
        <f t="shared" si="472"/>
        <v>99611.273519869996</v>
      </c>
      <c r="D3797" s="13">
        <f t="shared" si="473"/>
        <v>100999.57351512209</v>
      </c>
      <c r="E3797" s="3">
        <f t="shared" si="474"/>
        <v>1.4160376117171347</v>
      </c>
      <c r="F3797" s="1">
        <f t="shared" si="479"/>
        <v>0.28320752234357183</v>
      </c>
      <c r="G3797" s="10">
        <f t="shared" si="475"/>
        <v>4.7201253723928638E-5</v>
      </c>
      <c r="H3797" s="3">
        <f t="shared" si="476"/>
        <v>0.20998383650861455</v>
      </c>
      <c r="I3797" s="3" t="str">
        <f t="shared" si="477"/>
        <v>ANO</v>
      </c>
    </row>
    <row r="3798" spans="1:9" x14ac:dyDescent="0.25">
      <c r="A3798" s="2">
        <v>37.950000000000003</v>
      </c>
      <c r="B3798" s="3">
        <f t="shared" si="478"/>
        <v>0.24980483106884868</v>
      </c>
      <c r="C3798" s="13">
        <f t="shared" si="472"/>
        <v>99611.179849959241</v>
      </c>
      <c r="D3798" s="13">
        <f t="shared" si="473"/>
        <v>100999.47938355616</v>
      </c>
      <c r="E3798" s="3">
        <f t="shared" si="474"/>
        <v>1.4159709347923939</v>
      </c>
      <c r="F3798" s="1">
        <f t="shared" si="479"/>
        <v>0.28319418695842247</v>
      </c>
      <c r="G3798" s="10">
        <f t="shared" si="475"/>
        <v>4.7199031159737076E-5</v>
      </c>
      <c r="H3798" s="3">
        <f t="shared" si="476"/>
        <v>0.20997394900538172</v>
      </c>
      <c r="I3798" s="3" t="str">
        <f t="shared" si="477"/>
        <v>ANO</v>
      </c>
    </row>
    <row r="3799" spans="1:9" x14ac:dyDescent="0.25">
      <c r="A3799" s="2">
        <v>37.96</v>
      </c>
      <c r="B3799" s="3">
        <f t="shared" si="478"/>
        <v>0.24980478386981753</v>
      </c>
      <c r="C3799" s="13">
        <f t="shared" si="472"/>
        <v>99611.086184635249</v>
      </c>
      <c r="D3799" s="13">
        <f t="shared" si="473"/>
        <v>100999.38525659875</v>
      </c>
      <c r="E3799" s="3">
        <f t="shared" si="474"/>
        <v>1.4159042579923606</v>
      </c>
      <c r="F3799" s="1">
        <f t="shared" si="479"/>
        <v>0.28318085159841583</v>
      </c>
      <c r="G3799" s="10">
        <f t="shared" si="475"/>
        <v>4.719680859973597E-5</v>
      </c>
      <c r="H3799" s="3">
        <f t="shared" si="476"/>
        <v>0.20996406152064173</v>
      </c>
      <c r="I3799" s="3" t="str">
        <f t="shared" si="477"/>
        <v>ANO</v>
      </c>
    </row>
    <row r="3800" spans="1:9" x14ac:dyDescent="0.25">
      <c r="A3800" s="2">
        <v>37.97</v>
      </c>
      <c r="B3800" s="3">
        <f t="shared" si="478"/>
        <v>0.24980473667300893</v>
      </c>
      <c r="C3800" s="13">
        <f t="shared" si="472"/>
        <v>99610.992523898021</v>
      </c>
      <c r="D3800" s="13">
        <f t="shared" si="473"/>
        <v>100999.29113424983</v>
      </c>
      <c r="E3800" s="3">
        <f t="shared" si="474"/>
        <v>1.4158375813170314</v>
      </c>
      <c r="F3800" s="1">
        <f t="shared" si="479"/>
        <v>0.28316751626334996</v>
      </c>
      <c r="G3800" s="10">
        <f t="shared" si="475"/>
        <v>4.719458604389166E-5</v>
      </c>
      <c r="H3800" s="3">
        <f t="shared" si="476"/>
        <v>0.20995417405439407</v>
      </c>
      <c r="I3800" s="3" t="str">
        <f t="shared" si="477"/>
        <v>ANO</v>
      </c>
    </row>
    <row r="3801" spans="1:9" x14ac:dyDescent="0.25">
      <c r="A3801" s="2">
        <v>37.979999999999997</v>
      </c>
      <c r="B3801" s="3">
        <f t="shared" si="478"/>
        <v>0.24980468947842288</v>
      </c>
      <c r="C3801" s="13">
        <f t="shared" si="472"/>
        <v>99610.898867747499</v>
      </c>
      <c r="D3801" s="13">
        <f t="shared" si="473"/>
        <v>100999.19701650935</v>
      </c>
      <c r="E3801" s="3">
        <f t="shared" si="474"/>
        <v>1.4157709047663936</v>
      </c>
      <c r="F3801" s="1">
        <f t="shared" si="479"/>
        <v>0.2831541809534236</v>
      </c>
      <c r="G3801" s="10">
        <f t="shared" si="475"/>
        <v>4.7192363492237264E-5</v>
      </c>
      <c r="H3801" s="3">
        <f t="shared" si="476"/>
        <v>0.20994428660663686</v>
      </c>
      <c r="I3801" s="3" t="str">
        <f t="shared" si="477"/>
        <v>ANO</v>
      </c>
    </row>
    <row r="3802" spans="1:9" x14ac:dyDescent="0.25">
      <c r="A3802" s="2">
        <v>37.99</v>
      </c>
      <c r="B3802" s="3">
        <f t="shared" si="478"/>
        <v>0.24980464228605939</v>
      </c>
      <c r="C3802" s="13">
        <f t="shared" si="472"/>
        <v>99610.805216183668</v>
      </c>
      <c r="D3802" s="13">
        <f t="shared" si="473"/>
        <v>100999.10290337731</v>
      </c>
      <c r="E3802" s="3">
        <f t="shared" si="474"/>
        <v>1.415704228340454</v>
      </c>
      <c r="F3802" s="1">
        <f t="shared" si="479"/>
        <v>0.28314084566803444</v>
      </c>
      <c r="G3802" s="10">
        <f t="shared" si="475"/>
        <v>4.7190140944672404E-5</v>
      </c>
      <c r="H3802" s="3">
        <f t="shared" si="476"/>
        <v>0.20993439917737111</v>
      </c>
      <c r="I3802" s="3" t="str">
        <f t="shared" si="477"/>
        <v>ANO</v>
      </c>
    </row>
    <row r="3803" spans="1:9" x14ac:dyDescent="0.25">
      <c r="A3803" s="2">
        <v>38</v>
      </c>
      <c r="B3803" s="3">
        <f t="shared" si="478"/>
        <v>0.24980459509591846</v>
      </c>
      <c r="C3803" s="13">
        <f t="shared" si="472"/>
        <v>99610.711569206498</v>
      </c>
      <c r="D3803" s="13">
        <f t="shared" si="473"/>
        <v>100999.00879485365</v>
      </c>
      <c r="E3803" s="3">
        <f t="shared" si="474"/>
        <v>1.4156375520391993</v>
      </c>
      <c r="F3803" s="1">
        <f t="shared" si="479"/>
        <v>0.28312751040778356</v>
      </c>
      <c r="G3803" s="10">
        <f t="shared" si="475"/>
        <v>4.718791840129726E-5</v>
      </c>
      <c r="H3803" s="3">
        <f t="shared" si="476"/>
        <v>0.20992451176659488</v>
      </c>
      <c r="I3803" s="3" t="str">
        <f t="shared" si="477"/>
        <v>ANO</v>
      </c>
    </row>
    <row r="3804" spans="1:9" x14ac:dyDescent="0.25">
      <c r="A3804" s="2">
        <v>38.01</v>
      </c>
      <c r="B3804" s="3">
        <f t="shared" si="478"/>
        <v>0.24980454790800005</v>
      </c>
      <c r="C3804" s="13">
        <f t="shared" si="472"/>
        <v>99610.617926815932</v>
      </c>
      <c r="D3804" s="13">
        <f t="shared" si="473"/>
        <v>100998.91469093836</v>
      </c>
      <c r="E3804" s="3">
        <f t="shared" si="474"/>
        <v>1.4155708758626266</v>
      </c>
      <c r="F3804" s="1">
        <f t="shared" si="479"/>
        <v>0.28311417517267018</v>
      </c>
      <c r="G3804" s="10">
        <f t="shared" si="475"/>
        <v>4.7185695862111697E-5</v>
      </c>
      <c r="H3804" s="3">
        <f t="shared" si="476"/>
        <v>0.20991462437430769</v>
      </c>
      <c r="I3804" s="3" t="str">
        <f t="shared" si="477"/>
        <v>ANO</v>
      </c>
    </row>
    <row r="3805" spans="1:9" x14ac:dyDescent="0.25">
      <c r="A3805" s="2">
        <v>38.020000000000003</v>
      </c>
      <c r="B3805" s="3">
        <f t="shared" si="478"/>
        <v>0.2498045007223042</v>
      </c>
      <c r="C3805" s="13">
        <f t="shared" si="472"/>
        <v>99610.52428901197</v>
      </c>
      <c r="D3805" s="13">
        <f t="shared" si="473"/>
        <v>100998.82059163139</v>
      </c>
      <c r="E3805" s="3">
        <f t="shared" si="474"/>
        <v>1.4155041998107329</v>
      </c>
      <c r="F3805" s="1">
        <f t="shared" si="479"/>
        <v>0.28310083996209023</v>
      </c>
      <c r="G3805" s="10">
        <f t="shared" si="475"/>
        <v>4.7183473327015039E-5</v>
      </c>
      <c r="H3805" s="3">
        <f t="shared" si="476"/>
        <v>0.2099047370005091</v>
      </c>
      <c r="I3805" s="3" t="str">
        <f t="shared" si="477"/>
        <v>ANO</v>
      </c>
    </row>
    <row r="3806" spans="1:9" x14ac:dyDescent="0.25">
      <c r="A3806" s="2">
        <v>38.03</v>
      </c>
      <c r="B3806" s="3">
        <f t="shared" si="478"/>
        <v>0.24980445353883088</v>
      </c>
      <c r="C3806" s="13">
        <f t="shared" si="472"/>
        <v>99610.430655794553</v>
      </c>
      <c r="D3806" s="13">
        <f t="shared" si="473"/>
        <v>100998.72649693271</v>
      </c>
      <c r="E3806" s="3">
        <f t="shared" si="474"/>
        <v>1.4154375238835053</v>
      </c>
      <c r="F3806" s="1">
        <f t="shared" si="479"/>
        <v>0.28308750477664474</v>
      </c>
      <c r="G3806" s="10">
        <f t="shared" si="475"/>
        <v>4.7181250796107454E-5</v>
      </c>
      <c r="H3806" s="3">
        <f t="shared" si="476"/>
        <v>0.20989484964519722</v>
      </c>
      <c r="I3806" s="3" t="str">
        <f t="shared" si="477"/>
        <v>ANO</v>
      </c>
    </row>
    <row r="3807" spans="1:9" x14ac:dyDescent="0.25">
      <c r="A3807" s="2">
        <v>38.04</v>
      </c>
      <c r="B3807" s="3">
        <f t="shared" si="478"/>
        <v>0.24980440635758008</v>
      </c>
      <c r="C3807" s="13">
        <f t="shared" si="472"/>
        <v>99610.337027163638</v>
      </c>
      <c r="D3807" s="13">
        <f t="shared" si="473"/>
        <v>100998.63240684227</v>
      </c>
      <c r="E3807" s="3">
        <f t="shared" si="474"/>
        <v>1.4153708480809297</v>
      </c>
      <c r="F3807" s="1">
        <f t="shared" si="479"/>
        <v>0.28307416961612963</v>
      </c>
      <c r="G3807" s="10">
        <f t="shared" si="475"/>
        <v>4.7179028269354939E-5</v>
      </c>
      <c r="H3807" s="3">
        <f t="shared" si="476"/>
        <v>0.20988496230836998</v>
      </c>
      <c r="I3807" s="3" t="str">
        <f t="shared" si="477"/>
        <v>ANO</v>
      </c>
    </row>
    <row r="3808" spans="1:9" x14ac:dyDescent="0.25">
      <c r="A3808" s="2">
        <v>38.049999999999997</v>
      </c>
      <c r="B3808" s="3">
        <f t="shared" si="478"/>
        <v>0.24980435917855182</v>
      </c>
      <c r="C3808" s="13">
        <f t="shared" si="472"/>
        <v>99610.24340311921</v>
      </c>
      <c r="D3808" s="13">
        <f t="shared" si="473"/>
        <v>100998.53832136006</v>
      </c>
      <c r="E3808" s="3">
        <f t="shared" si="474"/>
        <v>1.415304172403014</v>
      </c>
      <c r="F3808" s="1">
        <f t="shared" si="479"/>
        <v>0.28306083448074759</v>
      </c>
      <c r="G3808" s="10">
        <f t="shared" si="475"/>
        <v>4.7176805746791266E-5</v>
      </c>
      <c r="H3808" s="3">
        <f t="shared" si="476"/>
        <v>0.2098750749900285</v>
      </c>
      <c r="I3808" s="3" t="str">
        <f t="shared" si="477"/>
        <v>ANO</v>
      </c>
    </row>
    <row r="3809" spans="1:9" x14ac:dyDescent="0.25">
      <c r="A3809" s="2">
        <v>38.06</v>
      </c>
      <c r="B3809" s="3">
        <f t="shared" si="478"/>
        <v>0.24980431200174608</v>
      </c>
      <c r="C3809" s="13">
        <f t="shared" si="472"/>
        <v>99610.14978366124</v>
      </c>
      <c r="D3809" s="13">
        <f t="shared" si="473"/>
        <v>100998.44424048603</v>
      </c>
      <c r="E3809" s="3">
        <f t="shared" si="474"/>
        <v>1.4152374968497445</v>
      </c>
      <c r="F3809" s="1">
        <f t="shared" si="479"/>
        <v>0.2830474993698926</v>
      </c>
      <c r="G3809" s="10">
        <f t="shared" si="475"/>
        <v>4.7174583228315435E-5</v>
      </c>
      <c r="H3809" s="3">
        <f t="shared" si="476"/>
        <v>0.20986518769017079</v>
      </c>
      <c r="I3809" s="3" t="str">
        <f t="shared" si="477"/>
        <v>ANO</v>
      </c>
    </row>
    <row r="3810" spans="1:9" x14ac:dyDescent="0.25">
      <c r="A3810" s="2">
        <v>38.07</v>
      </c>
      <c r="B3810" s="3">
        <f t="shared" si="478"/>
        <v>0.24980426482716284</v>
      </c>
      <c r="C3810" s="13">
        <f t="shared" si="472"/>
        <v>99610.056168789655</v>
      </c>
      <c r="D3810" s="13">
        <f t="shared" si="473"/>
        <v>100998.35016422013</v>
      </c>
      <c r="E3810" s="3">
        <f t="shared" si="474"/>
        <v>1.4151708214210978</v>
      </c>
      <c r="F3810" s="1">
        <f t="shared" si="479"/>
        <v>0.28303416428416328</v>
      </c>
      <c r="G3810" s="10">
        <f t="shared" si="475"/>
        <v>4.7172360714027212E-5</v>
      </c>
      <c r="H3810" s="3">
        <f t="shared" si="476"/>
        <v>0.20985530040879333</v>
      </c>
      <c r="I3810" s="3" t="str">
        <f t="shared" si="477"/>
        <v>ANO</v>
      </c>
    </row>
    <row r="3811" spans="1:9" x14ac:dyDescent="0.25">
      <c r="A3811" s="2">
        <v>38.08</v>
      </c>
      <c r="B3811" s="3">
        <f t="shared" si="478"/>
        <v>0.24980421765480212</v>
      </c>
      <c r="C3811" s="13">
        <f t="shared" si="472"/>
        <v>99609.962558504471</v>
      </c>
      <c r="D3811" s="13">
        <f t="shared" si="473"/>
        <v>100998.25609256237</v>
      </c>
      <c r="E3811" s="3">
        <f t="shared" si="474"/>
        <v>1.4151041461171019</v>
      </c>
      <c r="F3811" s="1">
        <f t="shared" si="479"/>
        <v>0.2830208292235652</v>
      </c>
      <c r="G3811" s="10">
        <f t="shared" si="475"/>
        <v>4.7170138203927534E-5</v>
      </c>
      <c r="H3811" s="3">
        <f t="shared" si="476"/>
        <v>0.20984541314590033</v>
      </c>
      <c r="I3811" s="3" t="str">
        <f t="shared" si="477"/>
        <v>ANO</v>
      </c>
    </row>
    <row r="3812" spans="1:9" x14ac:dyDescent="0.25">
      <c r="A3812" s="2">
        <v>38.090000000000003</v>
      </c>
      <c r="B3812" s="3">
        <f t="shared" si="478"/>
        <v>0.24980417048466391</v>
      </c>
      <c r="C3812" s="13">
        <f t="shared" si="472"/>
        <v>99609.868952805627</v>
      </c>
      <c r="D3812" s="13">
        <f t="shared" si="473"/>
        <v>100998.16202551269</v>
      </c>
      <c r="E3812" s="3">
        <f t="shared" si="474"/>
        <v>1.4150374709377329</v>
      </c>
      <c r="F3812" s="1">
        <f t="shared" si="479"/>
        <v>0.28300749418749027</v>
      </c>
      <c r="G3812" s="10">
        <f t="shared" si="475"/>
        <v>4.7167915697915047E-5</v>
      </c>
      <c r="H3812" s="3">
        <f t="shared" si="476"/>
        <v>0.20983552590148821</v>
      </c>
      <c r="I3812" s="3" t="str">
        <f t="shared" si="477"/>
        <v>ANO</v>
      </c>
    </row>
    <row r="3813" spans="1:9" x14ac:dyDescent="0.25">
      <c r="A3813" s="2">
        <v>38.1</v>
      </c>
      <c r="B3813" s="3">
        <f t="shared" si="478"/>
        <v>0.24980412331674823</v>
      </c>
      <c r="C3813" s="13">
        <f t="shared" si="472"/>
        <v>99609.775351693126</v>
      </c>
      <c r="D3813" s="13">
        <f t="shared" si="473"/>
        <v>100998.06796307109</v>
      </c>
      <c r="E3813" s="3">
        <f t="shared" si="474"/>
        <v>1.4149707958830087</v>
      </c>
      <c r="F3813" s="1">
        <f t="shared" si="479"/>
        <v>0.28299415917654541</v>
      </c>
      <c r="G3813" s="10">
        <f t="shared" si="475"/>
        <v>4.7165693196090901E-5</v>
      </c>
      <c r="H3813" s="3">
        <f t="shared" si="476"/>
        <v>0.20982563867555962</v>
      </c>
      <c r="I3813" s="3" t="str">
        <f t="shared" si="477"/>
        <v>ANO</v>
      </c>
    </row>
    <row r="3814" spans="1:9" x14ac:dyDescent="0.25">
      <c r="A3814" s="2">
        <v>38.11</v>
      </c>
      <c r="B3814" s="3">
        <f t="shared" si="478"/>
        <v>0.24980407615105504</v>
      </c>
      <c r="C3814" s="13">
        <f t="shared" si="472"/>
        <v>99609.681755166908</v>
      </c>
      <c r="D3814" s="13">
        <f t="shared" si="473"/>
        <v>100997.97390523751</v>
      </c>
      <c r="E3814" s="3">
        <f t="shared" si="474"/>
        <v>1.414904120952895</v>
      </c>
      <c r="F3814" s="1">
        <f t="shared" si="479"/>
        <v>0.28298082419052267</v>
      </c>
      <c r="G3814" s="10">
        <f t="shared" si="475"/>
        <v>4.7163470698420449E-5</v>
      </c>
      <c r="H3814" s="3">
        <f t="shared" si="476"/>
        <v>0.20981575146810949</v>
      </c>
      <c r="I3814" s="3" t="str">
        <f t="shared" si="477"/>
        <v>ANO</v>
      </c>
    </row>
    <row r="3815" spans="1:9" x14ac:dyDescent="0.25">
      <c r="A3815" s="2">
        <v>38.119999999999997</v>
      </c>
      <c r="B3815" s="3">
        <f t="shared" si="478"/>
        <v>0.24980402898758433</v>
      </c>
      <c r="C3815" s="13">
        <f t="shared" si="472"/>
        <v>99609.588163226901</v>
      </c>
      <c r="D3815" s="13">
        <f t="shared" si="473"/>
        <v>100997.87985201187</v>
      </c>
      <c r="E3815" s="3">
        <f t="shared" si="474"/>
        <v>1.4148374461473683</v>
      </c>
      <c r="F3815" s="1">
        <f t="shared" si="479"/>
        <v>0.2829674892296184</v>
      </c>
      <c r="G3815" s="10">
        <f t="shared" si="475"/>
        <v>4.7161248204936399E-5</v>
      </c>
      <c r="H3815" s="3">
        <f t="shared" si="476"/>
        <v>0.20980586427913436</v>
      </c>
      <c r="I3815" s="3" t="str">
        <f t="shared" si="477"/>
        <v>ANO</v>
      </c>
    </row>
    <row r="3816" spans="1:9" x14ac:dyDescent="0.25">
      <c r="A3816" s="2">
        <v>38.130000000000003</v>
      </c>
      <c r="B3816" s="3">
        <f t="shared" si="478"/>
        <v>0.24980398182633612</v>
      </c>
      <c r="C3816" s="13">
        <f t="shared" si="472"/>
        <v>99609.494575873105</v>
      </c>
      <c r="D3816" s="13">
        <f t="shared" si="473"/>
        <v>100997.78580339419</v>
      </c>
      <c r="E3816" s="3">
        <f t="shared" si="474"/>
        <v>1.4147707714664464</v>
      </c>
      <c r="F3816" s="1">
        <f t="shared" si="479"/>
        <v>0.28295415429323295</v>
      </c>
      <c r="G3816" s="10">
        <f t="shared" si="475"/>
        <v>4.7159025715538823E-5</v>
      </c>
      <c r="H3816" s="3">
        <f t="shared" si="476"/>
        <v>0.20979597710863682</v>
      </c>
      <c r="I3816" s="3" t="str">
        <f t="shared" si="477"/>
        <v>ANO</v>
      </c>
    </row>
    <row r="3817" spans="1:9" x14ac:dyDescent="0.25">
      <c r="A3817" s="2">
        <v>38.14</v>
      </c>
      <c r="B3817" s="3">
        <f t="shared" si="478"/>
        <v>0.24980393466731041</v>
      </c>
      <c r="C3817" s="13">
        <f t="shared" si="472"/>
        <v>99609.400993105519</v>
      </c>
      <c r="D3817" s="13">
        <f t="shared" si="473"/>
        <v>100997.69175938446</v>
      </c>
      <c r="E3817" s="3">
        <f t="shared" si="474"/>
        <v>1.4147040969101468</v>
      </c>
      <c r="F3817" s="1">
        <f t="shared" si="479"/>
        <v>0.28294081938197307</v>
      </c>
      <c r="G3817" s="10">
        <f t="shared" si="475"/>
        <v>4.7156803230328848E-5</v>
      </c>
      <c r="H3817" s="3">
        <f t="shared" si="476"/>
        <v>0.20978608995661949</v>
      </c>
      <c r="I3817" s="3" t="str">
        <f t="shared" si="477"/>
        <v>ANO</v>
      </c>
    </row>
    <row r="3818" spans="1:9" x14ac:dyDescent="0.25">
      <c r="A3818" s="2">
        <v>38.15</v>
      </c>
      <c r="B3818" s="3">
        <f t="shared" si="478"/>
        <v>0.24980388751050717</v>
      </c>
      <c r="C3818" s="13">
        <f t="shared" si="472"/>
        <v>99609.307414924057</v>
      </c>
      <c r="D3818" s="13">
        <f t="shared" si="473"/>
        <v>100997.59771998257</v>
      </c>
      <c r="E3818" s="3">
        <f t="shared" si="474"/>
        <v>1.4146374224784148</v>
      </c>
      <c r="F3818" s="1">
        <f t="shared" si="479"/>
        <v>0.28292748449562666</v>
      </c>
      <c r="G3818" s="10">
        <f t="shared" si="475"/>
        <v>4.7154580749271111E-5</v>
      </c>
      <c r="H3818" s="3">
        <f t="shared" si="476"/>
        <v>0.20977620282307427</v>
      </c>
      <c r="I3818" s="3" t="str">
        <f t="shared" si="477"/>
        <v>ANO</v>
      </c>
    </row>
    <row r="3819" spans="1:9" x14ac:dyDescent="0.25">
      <c r="A3819" s="2">
        <v>38.159999999999997</v>
      </c>
      <c r="B3819" s="3">
        <f t="shared" si="478"/>
        <v>0.24980384035592643</v>
      </c>
      <c r="C3819" s="13">
        <f t="shared" si="472"/>
        <v>99609.213841328732</v>
      </c>
      <c r="D3819" s="13">
        <f t="shared" si="473"/>
        <v>100997.50368518857</v>
      </c>
      <c r="E3819" s="3">
        <f t="shared" si="474"/>
        <v>1.4145707481712888</v>
      </c>
      <c r="F3819" s="1">
        <f t="shared" si="479"/>
        <v>0.28291414963440248</v>
      </c>
      <c r="G3819" s="10">
        <f t="shared" si="475"/>
        <v>4.7152358272400413E-5</v>
      </c>
      <c r="H3819" s="3">
        <f t="shared" si="476"/>
        <v>0.20976631570800683</v>
      </c>
      <c r="I3819" s="3" t="str">
        <f t="shared" si="477"/>
        <v>ANO</v>
      </c>
    </row>
    <row r="3820" spans="1:9" x14ac:dyDescent="0.25">
      <c r="A3820" s="2">
        <v>38.17</v>
      </c>
      <c r="B3820" s="3">
        <f t="shared" si="478"/>
        <v>0.24980379320356816</v>
      </c>
      <c r="C3820" s="13">
        <f t="shared" si="472"/>
        <v>99609.120272319487</v>
      </c>
      <c r="D3820" s="13">
        <f t="shared" si="473"/>
        <v>100997.40965500238</v>
      </c>
      <c r="E3820" s="3">
        <f t="shared" si="474"/>
        <v>1.4145040739887451</v>
      </c>
      <c r="F3820" s="1">
        <f t="shared" si="479"/>
        <v>0.28290081479769275</v>
      </c>
      <c r="G3820" s="10">
        <f t="shared" si="475"/>
        <v>4.7150135799615457E-5</v>
      </c>
      <c r="H3820" s="3">
        <f t="shared" si="476"/>
        <v>0.20975642861141366</v>
      </c>
      <c r="I3820" s="3" t="str">
        <f t="shared" si="477"/>
        <v>ANO</v>
      </c>
    </row>
    <row r="3821" spans="1:9" x14ac:dyDescent="0.25">
      <c r="A3821" s="2">
        <v>38.18</v>
      </c>
      <c r="B3821" s="3">
        <f t="shared" si="478"/>
        <v>0.24980374605343236</v>
      </c>
      <c r="C3821" s="13">
        <f t="shared" si="472"/>
        <v>99609.026707896293</v>
      </c>
      <c r="D3821" s="13">
        <f t="shared" si="473"/>
        <v>100997.31562942399</v>
      </c>
      <c r="E3821" s="3">
        <f t="shared" si="474"/>
        <v>1.4144373999307804</v>
      </c>
      <c r="F3821" s="1">
        <f t="shared" si="479"/>
        <v>0.28288747998609981</v>
      </c>
      <c r="G3821" s="10">
        <f t="shared" si="475"/>
        <v>4.7147913331016632E-5</v>
      </c>
      <c r="H3821" s="3">
        <f t="shared" si="476"/>
        <v>0.20974654153329428</v>
      </c>
      <c r="I3821" s="3" t="str">
        <f t="shared" si="477"/>
        <v>ANO</v>
      </c>
    </row>
    <row r="3822" spans="1:9" x14ac:dyDescent="0.25">
      <c r="A3822" s="2">
        <v>38.19</v>
      </c>
      <c r="B3822" s="3">
        <f t="shared" si="478"/>
        <v>0.24980369890551904</v>
      </c>
      <c r="C3822" s="13">
        <f t="shared" si="472"/>
        <v>99608.933148059106</v>
      </c>
      <c r="D3822" s="13">
        <f t="shared" si="473"/>
        <v>100997.22160845333</v>
      </c>
      <c r="E3822" s="3">
        <f t="shared" si="474"/>
        <v>1.4143707259973715</v>
      </c>
      <c r="F3822" s="1">
        <f t="shared" si="479"/>
        <v>0.28287414519961901</v>
      </c>
      <c r="G3822" s="10">
        <f t="shared" si="475"/>
        <v>4.7145690866603167E-5</v>
      </c>
      <c r="H3822" s="3">
        <f t="shared" si="476"/>
        <v>0.20973665447364526</v>
      </c>
      <c r="I3822" s="3" t="str">
        <f t="shared" si="477"/>
        <v>ANO</v>
      </c>
    </row>
    <row r="3823" spans="1:9" x14ac:dyDescent="0.25">
      <c r="A3823" s="2">
        <v>38.200000000000003</v>
      </c>
      <c r="B3823" s="3">
        <f t="shared" si="478"/>
        <v>0.24980365175982816</v>
      </c>
      <c r="C3823" s="13">
        <f t="shared" si="472"/>
        <v>99608.839592807868</v>
      </c>
      <c r="D3823" s="13">
        <f t="shared" si="473"/>
        <v>100997.12759209037</v>
      </c>
      <c r="E3823" s="3">
        <f t="shared" si="474"/>
        <v>1.4143040521885151</v>
      </c>
      <c r="F3823" s="1">
        <f t="shared" si="479"/>
        <v>0.28286081043764677</v>
      </c>
      <c r="G3823" s="10">
        <f t="shared" si="475"/>
        <v>4.714346840627446E-5</v>
      </c>
      <c r="H3823" s="3">
        <f t="shared" si="476"/>
        <v>0.20972676743246607</v>
      </c>
      <c r="I3823" s="3" t="str">
        <f t="shared" si="477"/>
        <v>ANO</v>
      </c>
    </row>
    <row r="3824" spans="1:9" x14ac:dyDescent="0.25">
      <c r="A3824" s="2">
        <v>38.21</v>
      </c>
      <c r="B3824" s="3">
        <f t="shared" si="478"/>
        <v>0.24980360461635975</v>
      </c>
      <c r="C3824" s="13">
        <f t="shared" si="472"/>
        <v>99608.746042142593</v>
      </c>
      <c r="D3824" s="13">
        <f t="shared" si="473"/>
        <v>100997.03358033509</v>
      </c>
      <c r="E3824" s="3">
        <f t="shared" si="474"/>
        <v>1.4142373785042084</v>
      </c>
      <c r="F3824" s="1">
        <f t="shared" si="479"/>
        <v>0.28284747570078539</v>
      </c>
      <c r="G3824" s="10">
        <f t="shared" si="475"/>
        <v>4.7141245950130896E-5</v>
      </c>
      <c r="H3824" s="3">
        <f t="shared" si="476"/>
        <v>0.20971688040975633</v>
      </c>
      <c r="I3824" s="3" t="str">
        <f t="shared" si="477"/>
        <v>ANO</v>
      </c>
    </row>
    <row r="3825" spans="1:9" x14ac:dyDescent="0.25">
      <c r="A3825" s="2">
        <v>38.22</v>
      </c>
      <c r="B3825" s="3">
        <f t="shared" si="478"/>
        <v>0.24980355747511379</v>
      </c>
      <c r="C3825" s="13">
        <f t="shared" si="472"/>
        <v>99608.652496063209</v>
      </c>
      <c r="D3825" s="13">
        <f t="shared" si="473"/>
        <v>100996.93957318745</v>
      </c>
      <c r="E3825" s="3">
        <f t="shared" si="474"/>
        <v>1.4141707049444479</v>
      </c>
      <c r="F3825" s="1">
        <f t="shared" si="479"/>
        <v>0.2828341409888333</v>
      </c>
      <c r="G3825" s="10">
        <f t="shared" si="475"/>
        <v>4.7139023498138884E-5</v>
      </c>
      <c r="H3825" s="3">
        <f t="shared" si="476"/>
        <v>0.20970699340551552</v>
      </c>
      <c r="I3825" s="3" t="str">
        <f t="shared" si="477"/>
        <v>ANO</v>
      </c>
    </row>
    <row r="3826" spans="1:9" x14ac:dyDescent="0.25">
      <c r="A3826" s="2">
        <v>38.229999999999997</v>
      </c>
      <c r="B3826" s="3">
        <f t="shared" si="478"/>
        <v>0.2498035103360903</v>
      </c>
      <c r="C3826" s="13">
        <f t="shared" si="472"/>
        <v>99608.558954569744</v>
      </c>
      <c r="D3826" s="13">
        <f t="shared" si="473"/>
        <v>100996.84557064748</v>
      </c>
      <c r="E3826" s="3">
        <f t="shared" si="474"/>
        <v>1.4141040315092621</v>
      </c>
      <c r="F3826" s="1">
        <f t="shared" si="479"/>
        <v>0.28282080630199713</v>
      </c>
      <c r="G3826" s="10">
        <f t="shared" si="475"/>
        <v>4.7136801050332854E-5</v>
      </c>
      <c r="H3826" s="3">
        <f t="shared" si="476"/>
        <v>0.20969710641974787</v>
      </c>
      <c r="I3826" s="3" t="str">
        <f t="shared" si="477"/>
        <v>ANO</v>
      </c>
    </row>
    <row r="3827" spans="1:9" x14ac:dyDescent="0.25">
      <c r="A3827" s="2">
        <v>38.24</v>
      </c>
      <c r="B3827" s="3">
        <f t="shared" si="478"/>
        <v>0.24980346319928926</v>
      </c>
      <c r="C3827" s="13">
        <f t="shared" si="472"/>
        <v>99608.465417662126</v>
      </c>
      <c r="D3827" s="13">
        <f t="shared" si="473"/>
        <v>100996.75157271507</v>
      </c>
      <c r="E3827" s="3">
        <f t="shared" si="474"/>
        <v>1.4140373581986063</v>
      </c>
      <c r="F3827" s="1">
        <f t="shared" si="479"/>
        <v>0.28280747163966502</v>
      </c>
      <c r="G3827" s="10">
        <f t="shared" si="475"/>
        <v>4.7134578606610838E-5</v>
      </c>
      <c r="H3827" s="3">
        <f t="shared" si="476"/>
        <v>0.20968721945244673</v>
      </c>
      <c r="I3827" s="3" t="str">
        <f t="shared" si="477"/>
        <v>ANO</v>
      </c>
    </row>
    <row r="3828" spans="1:9" x14ac:dyDescent="0.25">
      <c r="A3828" s="2">
        <v>38.25</v>
      </c>
      <c r="B3828" s="3">
        <f t="shared" si="478"/>
        <v>0.24980341606471065</v>
      </c>
      <c r="C3828" s="13">
        <f t="shared" si="472"/>
        <v>99608.371885340312</v>
      </c>
      <c r="D3828" s="13">
        <f t="shared" si="473"/>
        <v>100996.65757939022</v>
      </c>
      <c r="E3828" s="3">
        <f t="shared" si="474"/>
        <v>1.4139706850124778</v>
      </c>
      <c r="F3828" s="1">
        <f t="shared" si="479"/>
        <v>0.28279413700243927</v>
      </c>
      <c r="G3828" s="10">
        <f t="shared" si="475"/>
        <v>4.7132356167073213E-5</v>
      </c>
      <c r="H3828" s="3">
        <f t="shared" si="476"/>
        <v>0.2096773325036117</v>
      </c>
      <c r="I3828" s="3" t="str">
        <f t="shared" si="477"/>
        <v>ANO</v>
      </c>
    </row>
    <row r="3829" spans="1:9" x14ac:dyDescent="0.25">
      <c r="A3829" s="2">
        <v>38.26</v>
      </c>
      <c r="B3829" s="3">
        <f t="shared" si="478"/>
        <v>0.2498033689323545</v>
      </c>
      <c r="C3829" s="13">
        <f t="shared" si="472"/>
        <v>99608.278357604286</v>
      </c>
      <c r="D3829" s="13">
        <f t="shared" si="473"/>
        <v>100996.56359067287</v>
      </c>
      <c r="E3829" s="3">
        <f t="shared" si="474"/>
        <v>1.4139040119508732</v>
      </c>
      <c r="F3829" s="1">
        <f t="shared" si="479"/>
        <v>0.28278080239031927</v>
      </c>
      <c r="G3829" s="10">
        <f t="shared" si="475"/>
        <v>4.7130133731719882E-5</v>
      </c>
      <c r="H3829" s="3">
        <f t="shared" si="476"/>
        <v>0.20966744557324229</v>
      </c>
      <c r="I3829" s="3" t="str">
        <f t="shared" si="477"/>
        <v>ANO</v>
      </c>
    </row>
    <row r="3830" spans="1:9" x14ac:dyDescent="0.25">
      <c r="A3830" s="2">
        <v>38.270000000000003</v>
      </c>
      <c r="B3830" s="3">
        <f t="shared" si="478"/>
        <v>0.24980332180222076</v>
      </c>
      <c r="C3830" s="13">
        <f t="shared" si="472"/>
        <v>99608.184834453961</v>
      </c>
      <c r="D3830" s="13">
        <f t="shared" si="473"/>
        <v>100996.46960656298</v>
      </c>
      <c r="E3830" s="3">
        <f t="shared" si="474"/>
        <v>1.4138373390137691</v>
      </c>
      <c r="F3830" s="1">
        <f t="shared" si="479"/>
        <v>0.28276746780269757</v>
      </c>
      <c r="G3830" s="10">
        <f t="shared" si="475"/>
        <v>4.7127911300449596E-5</v>
      </c>
      <c r="H3830" s="3">
        <f t="shared" si="476"/>
        <v>0.20965755866133504</v>
      </c>
      <c r="I3830" s="3" t="str">
        <f t="shared" si="477"/>
        <v>ANO</v>
      </c>
    </row>
    <row r="3831" spans="1:9" x14ac:dyDescent="0.25">
      <c r="A3831" s="2">
        <v>38.28</v>
      </c>
      <c r="B3831" s="3">
        <f t="shared" si="478"/>
        <v>0.24980327467430946</v>
      </c>
      <c r="C3831" s="13">
        <f t="shared" si="472"/>
        <v>99608.091315889382</v>
      </c>
      <c r="D3831" s="13">
        <f t="shared" si="473"/>
        <v>100996.37562706057</v>
      </c>
      <c r="E3831" s="3">
        <f t="shared" si="474"/>
        <v>1.4137706662011931</v>
      </c>
      <c r="F3831" s="1">
        <f t="shared" si="479"/>
        <v>0.28275413324018239</v>
      </c>
      <c r="G3831" s="10">
        <f t="shared" si="475"/>
        <v>4.7125688873363734E-5</v>
      </c>
      <c r="H3831" s="3">
        <f t="shared" si="476"/>
        <v>0.20964767176789401</v>
      </c>
      <c r="I3831" s="3" t="str">
        <f t="shared" si="477"/>
        <v>ANO</v>
      </c>
    </row>
    <row r="3832" spans="1:9" x14ac:dyDescent="0.25">
      <c r="A3832" s="2">
        <v>38.29</v>
      </c>
      <c r="B3832" s="3">
        <f t="shared" si="478"/>
        <v>0.24980322754862058</v>
      </c>
      <c r="C3832" s="13">
        <f t="shared" si="472"/>
        <v>99607.997801910446</v>
      </c>
      <c r="D3832" s="13">
        <f t="shared" si="473"/>
        <v>100996.28165216553</v>
      </c>
      <c r="E3832" s="3">
        <f t="shared" si="474"/>
        <v>1.4137039935131013</v>
      </c>
      <c r="F3832" s="1">
        <f t="shared" si="479"/>
        <v>0.28274079870256397</v>
      </c>
      <c r="G3832" s="10">
        <f t="shared" si="475"/>
        <v>4.7123466450427331E-5</v>
      </c>
      <c r="H3832" s="3">
        <f t="shared" si="476"/>
        <v>0.20963778489291271</v>
      </c>
      <c r="I3832" s="3" t="str">
        <f t="shared" si="477"/>
        <v>ANO</v>
      </c>
    </row>
    <row r="3833" spans="1:9" x14ac:dyDescent="0.25">
      <c r="A3833" s="2">
        <v>38.299999999999997</v>
      </c>
      <c r="B3833" s="3">
        <f t="shared" si="478"/>
        <v>0.24980318042515412</v>
      </c>
      <c r="C3833" s="13">
        <f t="shared" si="472"/>
        <v>99607.904292517152</v>
      </c>
      <c r="D3833" s="13">
        <f t="shared" si="473"/>
        <v>100996.18768187787</v>
      </c>
      <c r="E3833" s="3">
        <f t="shared" si="474"/>
        <v>1.413637320949501</v>
      </c>
      <c r="F3833" s="1">
        <f t="shared" si="479"/>
        <v>0.28272746419004485</v>
      </c>
      <c r="G3833" s="10">
        <f t="shared" si="475"/>
        <v>4.7121244031674139E-5</v>
      </c>
      <c r="H3833" s="3">
        <f t="shared" si="476"/>
        <v>0.20962789803639223</v>
      </c>
      <c r="I3833" s="3" t="str">
        <f t="shared" si="477"/>
        <v>ANO</v>
      </c>
    </row>
    <row r="3834" spans="1:9" x14ac:dyDescent="0.25">
      <c r="A3834" s="2">
        <v>38.31</v>
      </c>
      <c r="B3834" s="3">
        <f t="shared" si="478"/>
        <v>0.2498031333039101</v>
      </c>
      <c r="C3834" s="13">
        <f t="shared" si="472"/>
        <v>99607.810787709517</v>
      </c>
      <c r="D3834" s="13">
        <f t="shared" si="473"/>
        <v>100996.09371619762</v>
      </c>
      <c r="E3834" s="3">
        <f t="shared" si="474"/>
        <v>1.4135706485104402</v>
      </c>
      <c r="F3834" s="1">
        <f t="shared" si="479"/>
        <v>0.2827141297020318</v>
      </c>
      <c r="G3834" s="10">
        <f t="shared" si="475"/>
        <v>4.7119021617005299E-5</v>
      </c>
      <c r="H3834" s="3">
        <f t="shared" si="476"/>
        <v>0.20961801119833967</v>
      </c>
      <c r="I3834" s="3" t="str">
        <f t="shared" si="477"/>
        <v>ANO</v>
      </c>
    </row>
    <row r="3835" spans="1:9" x14ac:dyDescent="0.25">
      <c r="A3835" s="2">
        <v>38.32</v>
      </c>
      <c r="B3835" s="3">
        <f t="shared" si="478"/>
        <v>0.24980308618488847</v>
      </c>
      <c r="C3835" s="13">
        <f t="shared" si="472"/>
        <v>99607.717287487409</v>
      </c>
      <c r="D3835" s="13">
        <f t="shared" si="473"/>
        <v>100995.99975512462</v>
      </c>
      <c r="E3835" s="3">
        <f t="shared" si="474"/>
        <v>1.4135039761958237</v>
      </c>
      <c r="F3835" s="1">
        <f t="shared" si="479"/>
        <v>0.28270079523910846</v>
      </c>
      <c r="G3835" s="10">
        <f t="shared" si="475"/>
        <v>4.7116799206518077E-5</v>
      </c>
      <c r="H3835" s="3">
        <f t="shared" si="476"/>
        <v>0.20960812437874093</v>
      </c>
      <c r="I3835" s="3" t="str">
        <f t="shared" si="477"/>
        <v>ANO</v>
      </c>
    </row>
    <row r="3836" spans="1:9" x14ac:dyDescent="0.25">
      <c r="A3836" s="2">
        <v>38.33</v>
      </c>
      <c r="B3836" s="3">
        <f t="shared" si="478"/>
        <v>0.24980303906808926</v>
      </c>
      <c r="C3836" s="13">
        <f t="shared" si="472"/>
        <v>99607.623791850856</v>
      </c>
      <c r="D3836" s="13">
        <f t="shared" si="473"/>
        <v>100995.90579865892</v>
      </c>
      <c r="E3836" s="3">
        <f t="shared" si="474"/>
        <v>1.4134373040056996</v>
      </c>
      <c r="F3836" s="1">
        <f t="shared" si="479"/>
        <v>0.28268746080128454</v>
      </c>
      <c r="G3836" s="10">
        <f t="shared" si="475"/>
        <v>4.7114576800214088E-5</v>
      </c>
      <c r="H3836" s="3">
        <f t="shared" si="476"/>
        <v>0.20959823757760312</v>
      </c>
      <c r="I3836" s="3" t="str">
        <f t="shared" si="477"/>
        <v>ANO</v>
      </c>
    </row>
    <row r="3837" spans="1:9" x14ac:dyDescent="0.25">
      <c r="A3837" s="2">
        <v>38.340000000000003</v>
      </c>
      <c r="B3837" s="3">
        <f t="shared" si="478"/>
        <v>0.24980299195351247</v>
      </c>
      <c r="C3837" s="13">
        <f t="shared" si="472"/>
        <v>99607.53030079983</v>
      </c>
      <c r="D3837" s="13">
        <f t="shared" si="473"/>
        <v>100995.81184680047</v>
      </c>
      <c r="E3837" s="3">
        <f t="shared" si="474"/>
        <v>1.4133706319400545</v>
      </c>
      <c r="F3837" s="1">
        <f t="shared" si="479"/>
        <v>0.28267412638795464</v>
      </c>
      <c r="G3837" s="10">
        <f t="shared" si="475"/>
        <v>4.7112354397992437E-5</v>
      </c>
      <c r="H3837" s="3">
        <f t="shared" si="476"/>
        <v>0.2095883507949243</v>
      </c>
      <c r="I3837" s="3" t="str">
        <f t="shared" si="477"/>
        <v>ANO</v>
      </c>
    </row>
    <row r="3838" spans="1:9" x14ac:dyDescent="0.25">
      <c r="A3838" s="2">
        <v>38.35</v>
      </c>
      <c r="B3838" s="3">
        <f t="shared" si="478"/>
        <v>0.24980294484115806</v>
      </c>
      <c r="C3838" s="13">
        <f t="shared" si="472"/>
        <v>99607.436814334258</v>
      </c>
      <c r="D3838" s="13">
        <f t="shared" si="473"/>
        <v>100995.71789954921</v>
      </c>
      <c r="E3838" s="3">
        <f t="shared" si="474"/>
        <v>1.413303959998865</v>
      </c>
      <c r="F3838" s="1">
        <f t="shared" si="479"/>
        <v>0.28266079199971678</v>
      </c>
      <c r="G3838" s="10">
        <f t="shared" si="475"/>
        <v>4.7110131999952799E-5</v>
      </c>
      <c r="H3838" s="3">
        <f t="shared" si="476"/>
        <v>0.20957846403070093</v>
      </c>
      <c r="I3838" s="3" t="str">
        <f t="shared" si="477"/>
        <v>ANO</v>
      </c>
    </row>
    <row r="3839" spans="1:9" x14ac:dyDescent="0.25">
      <c r="A3839" s="2">
        <v>38.36</v>
      </c>
      <c r="B3839" s="3">
        <f t="shared" si="478"/>
        <v>0.24980289773102607</v>
      </c>
      <c r="C3839" s="13">
        <f t="shared" si="472"/>
        <v>99607.343332454169</v>
      </c>
      <c r="D3839" s="13">
        <f t="shared" si="473"/>
        <v>100995.62395690518</v>
      </c>
      <c r="E3839" s="3">
        <f t="shared" si="474"/>
        <v>1.4132372881821693</v>
      </c>
      <c r="F3839" s="1">
        <f t="shared" si="479"/>
        <v>0.28264745763637761</v>
      </c>
      <c r="G3839" s="10">
        <f t="shared" si="475"/>
        <v>4.7107909606062937E-5</v>
      </c>
      <c r="H3839" s="3">
        <f t="shared" si="476"/>
        <v>0.20956857728493875</v>
      </c>
      <c r="I3839" s="3" t="str">
        <f t="shared" si="477"/>
        <v>ANO</v>
      </c>
    </row>
    <row r="3840" spans="1:9" x14ac:dyDescent="0.25">
      <c r="A3840" s="2">
        <v>38.369999999999997</v>
      </c>
      <c r="B3840" s="3">
        <f t="shared" si="478"/>
        <v>0.24980285062311647</v>
      </c>
      <c r="C3840" s="13">
        <f t="shared" si="472"/>
        <v>99607.249855159462</v>
      </c>
      <c r="D3840" s="13">
        <f t="shared" si="473"/>
        <v>100995.53001886827</v>
      </c>
      <c r="E3840" s="3">
        <f t="shared" si="474"/>
        <v>1.4131706164899125</v>
      </c>
      <c r="F3840" s="1">
        <f t="shared" si="479"/>
        <v>0.28263412329812709</v>
      </c>
      <c r="G3840" s="10">
        <f t="shared" si="475"/>
        <v>4.7105687216354519E-5</v>
      </c>
      <c r="H3840" s="3">
        <f t="shared" si="476"/>
        <v>0.20955869055762955</v>
      </c>
      <c r="I3840" s="3" t="str">
        <f t="shared" si="477"/>
        <v>ANO</v>
      </c>
    </row>
    <row r="3841" spans="1:9" x14ac:dyDescent="0.25">
      <c r="A3841" s="2">
        <v>38.380000000000003</v>
      </c>
      <c r="B3841" s="3">
        <f t="shared" si="478"/>
        <v>0.24980280351742926</v>
      </c>
      <c r="C3841" s="13">
        <f t="shared" si="472"/>
        <v>99607.156382450135</v>
      </c>
      <c r="D3841" s="13">
        <f t="shared" si="473"/>
        <v>100995.43608543847</v>
      </c>
      <c r="E3841" s="3">
        <f t="shared" si="474"/>
        <v>1.4131039449221021</v>
      </c>
      <c r="F3841" s="1">
        <f t="shared" si="479"/>
        <v>0.28262078898436421</v>
      </c>
      <c r="G3841" s="10">
        <f t="shared" si="475"/>
        <v>4.7103464830727369E-5</v>
      </c>
      <c r="H3841" s="3">
        <f t="shared" si="476"/>
        <v>0.20954880384877447</v>
      </c>
      <c r="I3841" s="3" t="str">
        <f t="shared" si="477"/>
        <v>ANO</v>
      </c>
    </row>
    <row r="3842" spans="1:9" x14ac:dyDescent="0.25">
      <c r="A3842" s="2">
        <v>38.39</v>
      </c>
      <c r="B3842" s="3">
        <f t="shared" si="478"/>
        <v>0.24980275641396443</v>
      </c>
      <c r="C3842" s="13">
        <f t="shared" si="472"/>
        <v>99607.062914326161</v>
      </c>
      <c r="D3842" s="13">
        <f t="shared" si="473"/>
        <v>100995.34215661576</v>
      </c>
      <c r="E3842" s="3">
        <f t="shared" si="474"/>
        <v>1.4130372734787455</v>
      </c>
      <c r="F3842" s="1">
        <f t="shared" si="479"/>
        <v>0.28260745469569287</v>
      </c>
      <c r="G3842" s="10">
        <f t="shared" si="475"/>
        <v>4.7101242449282142E-5</v>
      </c>
      <c r="H3842" s="3">
        <f t="shared" si="476"/>
        <v>0.20953891715837464</v>
      </c>
      <c r="I3842" s="3" t="str">
        <f t="shared" si="477"/>
        <v>ANO</v>
      </c>
    </row>
    <row r="3843" spans="1:9" x14ac:dyDescent="0.25">
      <c r="A3843" s="2">
        <v>38.4</v>
      </c>
      <c r="B3843" s="3">
        <f t="shared" si="478"/>
        <v>0.24980270931272197</v>
      </c>
      <c r="C3843" s="13">
        <f t="shared" si="472"/>
        <v>99606.969450787452</v>
      </c>
      <c r="D3843" s="13">
        <f t="shared" si="473"/>
        <v>100995.24823240006</v>
      </c>
      <c r="E3843" s="3">
        <f t="shared" si="474"/>
        <v>1.4129706021597981</v>
      </c>
      <c r="F3843" s="1">
        <f t="shared" si="479"/>
        <v>0.28259412043190341</v>
      </c>
      <c r="G3843" s="10">
        <f t="shared" si="475"/>
        <v>4.7099020071983901E-5</v>
      </c>
      <c r="H3843" s="3">
        <f t="shared" si="476"/>
        <v>0.20952903048642338</v>
      </c>
      <c r="I3843" s="3" t="str">
        <f t="shared" si="477"/>
        <v>ANO</v>
      </c>
    </row>
    <row r="3844" spans="1:9" x14ac:dyDescent="0.25">
      <c r="A3844" s="2">
        <v>38.409999999999997</v>
      </c>
      <c r="B3844" s="3">
        <f t="shared" si="478"/>
        <v>0.2498026622137019</v>
      </c>
      <c r="C3844" s="13">
        <f t="shared" ref="C3844:C3907" si="480">$L$1*($L$7-$L$2)/($L$7-B3844)</f>
        <v>99606.875991834037</v>
      </c>
      <c r="D3844" s="13">
        <f t="shared" ref="D3844:D3907" si="481">C3844+$L$8*$L$4*(B3844-$L$3)</f>
        <v>100995.15431279138</v>
      </c>
      <c r="E3844" s="3">
        <f t="shared" ref="E3844:E3907" si="482">IF(D3844&gt;$L$1,SQRT(2*(D3844-$L$1)/$L$8),0)</f>
        <v>1.4129039309652878</v>
      </c>
      <c r="F3844" s="1">
        <f t="shared" si="479"/>
        <v>0.28258078619320215</v>
      </c>
      <c r="G3844" s="10">
        <f t="shared" ref="G3844:G3907" si="483">F3844/($L$5*100)</f>
        <v>4.7096797698867028E-5</v>
      </c>
      <c r="H3844" s="3">
        <f t="shared" ref="H3844:H3907" si="484">E3844*SQRT(2*$L$3/$L$4)</f>
        <v>0.20951914383292489</v>
      </c>
      <c r="I3844" s="3" t="str">
        <f t="shared" ref="I3844:I3907" si="485">IF(D3844&gt;$L$1,"ANO",A3844)</f>
        <v>ANO</v>
      </c>
    </row>
    <row r="3845" spans="1:9" x14ac:dyDescent="0.25">
      <c r="A3845" s="2">
        <v>38.42</v>
      </c>
      <c r="B3845" s="3">
        <f t="shared" ref="B3845:B3908" si="486">B3844-G3844/1000</f>
        <v>0.24980261511690419</v>
      </c>
      <c r="C3845" s="13">
        <f t="shared" si="480"/>
        <v>99606.782537465842</v>
      </c>
      <c r="D3845" s="13">
        <f t="shared" si="481"/>
        <v>100995.06039778965</v>
      </c>
      <c r="E3845" s="3">
        <f t="shared" si="482"/>
        <v>1.412837259895191</v>
      </c>
      <c r="F3845" s="1">
        <f t="shared" si="479"/>
        <v>0.28256745197898198</v>
      </c>
      <c r="G3845" s="10">
        <f t="shared" si="483"/>
        <v>4.7094575329830326E-5</v>
      </c>
      <c r="H3845" s="3">
        <f t="shared" si="484"/>
        <v>0.20950925719787566</v>
      </c>
      <c r="I3845" s="3" t="str">
        <f t="shared" si="485"/>
        <v>ANO</v>
      </c>
    </row>
    <row r="3846" spans="1:9" x14ac:dyDescent="0.25">
      <c r="A3846" s="2">
        <v>38.43</v>
      </c>
      <c r="B3846" s="3">
        <f t="shared" si="486"/>
        <v>0.24980256802232886</v>
      </c>
      <c r="C3846" s="13">
        <f t="shared" si="480"/>
        <v>99606.689087682898</v>
      </c>
      <c r="D3846" s="13">
        <f t="shared" si="481"/>
        <v>100994.96648739492</v>
      </c>
      <c r="E3846" s="3">
        <f t="shared" si="482"/>
        <v>1.4127705889495461</v>
      </c>
      <c r="F3846" s="1">
        <f t="shared" si="479"/>
        <v>0.28255411778985301</v>
      </c>
      <c r="G3846" s="10">
        <f t="shared" si="483"/>
        <v>4.7092352964975501E-5</v>
      </c>
      <c r="H3846" s="3">
        <f t="shared" si="484"/>
        <v>0.20949937058128135</v>
      </c>
      <c r="I3846" s="3" t="str">
        <f t="shared" si="485"/>
        <v>ANO</v>
      </c>
    </row>
    <row r="3847" spans="1:9" x14ac:dyDescent="0.25">
      <c r="A3847" s="2">
        <v>38.44</v>
      </c>
      <c r="B3847" s="3">
        <f t="shared" si="486"/>
        <v>0.2498025209299759</v>
      </c>
      <c r="C3847" s="13">
        <f t="shared" si="480"/>
        <v>99606.595642485117</v>
      </c>
      <c r="D3847" s="13">
        <f t="shared" si="481"/>
        <v>100994.87258160708</v>
      </c>
      <c r="E3847" s="3">
        <f t="shared" si="482"/>
        <v>1.4127039181282981</v>
      </c>
      <c r="F3847" s="1">
        <f t="shared" ref="F3847:F3910" si="487">E3847*($L$6*1000)*(A3848-A3847)</f>
        <v>0.28254078362580415</v>
      </c>
      <c r="G3847" s="10">
        <f t="shared" si="483"/>
        <v>4.7090130604300695E-5</v>
      </c>
      <c r="H3847" s="3">
        <f t="shared" si="484"/>
        <v>0.2094894839831338</v>
      </c>
      <c r="I3847" s="3" t="str">
        <f t="shared" si="485"/>
        <v>ANO</v>
      </c>
    </row>
    <row r="3848" spans="1:9" x14ac:dyDescent="0.25">
      <c r="A3848" s="2">
        <v>38.450000000000003</v>
      </c>
      <c r="B3848" s="3">
        <f t="shared" si="486"/>
        <v>0.2498024738398453</v>
      </c>
      <c r="C3848" s="13">
        <f t="shared" si="480"/>
        <v>99606.50220187247</v>
      </c>
      <c r="D3848" s="13">
        <f t="shared" si="481"/>
        <v>100994.77868042613</v>
      </c>
      <c r="E3848" s="3">
        <f t="shared" si="482"/>
        <v>1.412637247431465</v>
      </c>
      <c r="F3848" s="1">
        <f t="shared" si="487"/>
        <v>0.28252744948623676</v>
      </c>
      <c r="G3848" s="10">
        <f t="shared" si="483"/>
        <v>4.7087908247706128E-5</v>
      </c>
      <c r="H3848" s="3">
        <f t="shared" si="484"/>
        <v>0.20947959740343572</v>
      </c>
      <c r="I3848" s="3" t="str">
        <f t="shared" si="485"/>
        <v>ANO</v>
      </c>
    </row>
    <row r="3849" spans="1:9" x14ac:dyDescent="0.25">
      <c r="A3849" s="2">
        <v>38.46</v>
      </c>
      <c r="B3849" s="3">
        <f t="shared" si="486"/>
        <v>0.24980242675193706</v>
      </c>
      <c r="C3849" s="13">
        <f t="shared" si="480"/>
        <v>99606.408765844957</v>
      </c>
      <c r="D3849" s="13">
        <f t="shared" si="481"/>
        <v>100994.68478385202</v>
      </c>
      <c r="E3849" s="3">
        <f t="shared" si="482"/>
        <v>1.4125705768590331</v>
      </c>
      <c r="F3849" s="1">
        <f t="shared" si="487"/>
        <v>0.28251411537175042</v>
      </c>
      <c r="G3849" s="10">
        <f t="shared" si="483"/>
        <v>4.7085685895291736E-5</v>
      </c>
      <c r="H3849" s="3">
        <f t="shared" si="484"/>
        <v>0.20946971084218508</v>
      </c>
      <c r="I3849" s="3" t="str">
        <f t="shared" si="485"/>
        <v>ANO</v>
      </c>
    </row>
    <row r="3850" spans="1:9" x14ac:dyDescent="0.25">
      <c r="A3850" s="2">
        <v>38.47</v>
      </c>
      <c r="B3850" s="3">
        <f t="shared" si="486"/>
        <v>0.24980237966625116</v>
      </c>
      <c r="C3850" s="13">
        <f t="shared" si="480"/>
        <v>99606.315334402461</v>
      </c>
      <c r="D3850" s="13">
        <f t="shared" si="481"/>
        <v>100994.59089188468</v>
      </c>
      <c r="E3850" s="3">
        <f t="shared" si="482"/>
        <v>1.4125039064109683</v>
      </c>
      <c r="F3850" s="1">
        <f t="shared" si="487"/>
        <v>0.28250078128213746</v>
      </c>
      <c r="G3850" s="10">
        <f t="shared" si="483"/>
        <v>4.7083463547022913E-5</v>
      </c>
      <c r="H3850" s="3">
        <f t="shared" si="484"/>
        <v>0.20945982429937679</v>
      </c>
      <c r="I3850" s="3" t="str">
        <f t="shared" si="485"/>
        <v>ANO</v>
      </c>
    </row>
    <row r="3851" spans="1:9" x14ac:dyDescent="0.25">
      <c r="A3851" s="2">
        <v>38.479999999999997</v>
      </c>
      <c r="B3851" s="3">
        <f t="shared" si="486"/>
        <v>0.24980233258278761</v>
      </c>
      <c r="C3851" s="13">
        <f t="shared" si="480"/>
        <v>99606.221907545041</v>
      </c>
      <c r="D3851" s="13">
        <f t="shared" si="481"/>
        <v>100994.49700452415</v>
      </c>
      <c r="E3851" s="3">
        <f t="shared" si="482"/>
        <v>1.4124372360873092</v>
      </c>
      <c r="F3851" s="1">
        <f t="shared" si="487"/>
        <v>0.28248744721760638</v>
      </c>
      <c r="G3851" s="10">
        <f t="shared" si="483"/>
        <v>4.7081241202934394E-5</v>
      </c>
      <c r="H3851" s="3">
        <f t="shared" si="484"/>
        <v>0.20944993777501658</v>
      </c>
      <c r="I3851" s="3" t="str">
        <f t="shared" si="485"/>
        <v>ANO</v>
      </c>
    </row>
    <row r="3852" spans="1:9" x14ac:dyDescent="0.25">
      <c r="A3852" s="2">
        <v>38.49</v>
      </c>
      <c r="B3852" s="3">
        <f t="shared" si="486"/>
        <v>0.2498022855015464</v>
      </c>
      <c r="C3852" s="13">
        <f t="shared" si="480"/>
        <v>99606.128485272595</v>
      </c>
      <c r="D3852" s="13">
        <f t="shared" si="481"/>
        <v>100994.40312177033</v>
      </c>
      <c r="E3852" s="3">
        <f t="shared" si="482"/>
        <v>1.4123705658880112</v>
      </c>
      <c r="F3852" s="1">
        <f t="shared" si="487"/>
        <v>0.28247411317754606</v>
      </c>
      <c r="G3852" s="10">
        <f t="shared" si="483"/>
        <v>4.7079018862924346E-5</v>
      </c>
      <c r="H3852" s="3">
        <f t="shared" si="484"/>
        <v>0.20944005126909784</v>
      </c>
      <c r="I3852" s="3" t="str">
        <f t="shared" si="485"/>
        <v>ANO</v>
      </c>
    </row>
    <row r="3853" spans="1:9" x14ac:dyDescent="0.25">
      <c r="A3853" s="2">
        <v>38.5</v>
      </c>
      <c r="B3853" s="3">
        <f t="shared" si="486"/>
        <v>0.24980223842252755</v>
      </c>
      <c r="C3853" s="13">
        <f t="shared" si="480"/>
        <v>99606.035067585166</v>
      </c>
      <c r="D3853" s="13">
        <f t="shared" si="481"/>
        <v>100994.30924362325</v>
      </c>
      <c r="E3853" s="3">
        <f t="shared" si="482"/>
        <v>1.4123038958131129</v>
      </c>
      <c r="F3853" s="1">
        <f t="shared" si="487"/>
        <v>0.2824607791625664</v>
      </c>
      <c r="G3853" s="10">
        <f t="shared" si="483"/>
        <v>4.7076796527094399E-5</v>
      </c>
      <c r="H3853" s="3">
        <f t="shared" si="484"/>
        <v>0.20943016478162629</v>
      </c>
      <c r="I3853" s="3" t="str">
        <f t="shared" si="485"/>
        <v>ANO</v>
      </c>
    </row>
    <row r="3854" spans="1:9" x14ac:dyDescent="0.25">
      <c r="A3854" s="2">
        <v>38.51</v>
      </c>
      <c r="B3854" s="3">
        <f t="shared" si="486"/>
        <v>0.24980219134573103</v>
      </c>
      <c r="C3854" s="13">
        <f t="shared" si="480"/>
        <v>99605.941654482682</v>
      </c>
      <c r="D3854" s="13">
        <f t="shared" si="481"/>
        <v>100994.21537008288</v>
      </c>
      <c r="E3854" s="3">
        <f t="shared" si="482"/>
        <v>1.4122372258626004</v>
      </c>
      <c r="F3854" s="1">
        <f t="shared" si="487"/>
        <v>0.28244744517266457</v>
      </c>
      <c r="G3854" s="10">
        <f t="shared" si="483"/>
        <v>4.7074574195444098E-5</v>
      </c>
      <c r="H3854" s="3">
        <f t="shared" si="484"/>
        <v>0.20942027831259991</v>
      </c>
      <c r="I3854" s="3" t="str">
        <f t="shared" si="485"/>
        <v>ANO</v>
      </c>
    </row>
    <row r="3855" spans="1:9" x14ac:dyDescent="0.25">
      <c r="A3855" s="2">
        <v>38.520000000000003</v>
      </c>
      <c r="B3855" s="3">
        <f t="shared" si="486"/>
        <v>0.24980214427115685</v>
      </c>
      <c r="C3855" s="13">
        <f t="shared" si="480"/>
        <v>99605.848245965099</v>
      </c>
      <c r="D3855" s="13">
        <f t="shared" si="481"/>
        <v>100994.12150114911</v>
      </c>
      <c r="E3855" s="3">
        <f t="shared" si="482"/>
        <v>1.4121705560364295</v>
      </c>
      <c r="F3855" s="1">
        <f t="shared" si="487"/>
        <v>0.28243411120722967</v>
      </c>
      <c r="G3855" s="10">
        <f t="shared" si="483"/>
        <v>4.7072351867871611E-5</v>
      </c>
      <c r="H3855" s="3">
        <f t="shared" si="484"/>
        <v>0.2094103918620121</v>
      </c>
      <c r="I3855" s="3" t="str">
        <f t="shared" si="485"/>
        <v>ANO</v>
      </c>
    </row>
    <row r="3856" spans="1:9" x14ac:dyDescent="0.25">
      <c r="A3856" s="2">
        <v>38.53</v>
      </c>
      <c r="B3856" s="3">
        <f t="shared" si="486"/>
        <v>0.24980209719880497</v>
      </c>
      <c r="C3856" s="13">
        <f t="shared" si="480"/>
        <v>99605.754842032344</v>
      </c>
      <c r="D3856" s="13">
        <f t="shared" si="481"/>
        <v>100994.02763682193</v>
      </c>
      <c r="E3856" s="3">
        <f t="shared" si="482"/>
        <v>1.4121038863345974</v>
      </c>
      <c r="F3856" s="1">
        <f t="shared" si="487"/>
        <v>0.28242077726686327</v>
      </c>
      <c r="G3856" s="10">
        <f t="shared" si="483"/>
        <v>4.7070129544477211E-5</v>
      </c>
      <c r="H3856" s="3">
        <f t="shared" si="484"/>
        <v>0.20940050542986244</v>
      </c>
      <c r="I3856" s="3" t="str">
        <f t="shared" si="485"/>
        <v>ANO</v>
      </c>
    </row>
    <row r="3857" spans="1:9" x14ac:dyDescent="0.25">
      <c r="A3857" s="2">
        <v>38.54</v>
      </c>
      <c r="B3857" s="3">
        <f t="shared" si="486"/>
        <v>0.24980205012867543</v>
      </c>
      <c r="C3857" s="13">
        <f t="shared" si="480"/>
        <v>99605.661442684446</v>
      </c>
      <c r="D3857" s="13">
        <f t="shared" si="481"/>
        <v>100993.93377710134</v>
      </c>
      <c r="E3857" s="3">
        <f t="shared" si="482"/>
        <v>1.4120372167571213</v>
      </c>
      <c r="F3857" s="1">
        <f t="shared" si="487"/>
        <v>0.28240744335136808</v>
      </c>
      <c r="G3857" s="10">
        <f t="shared" si="483"/>
        <v>4.7067907225228015E-5</v>
      </c>
      <c r="H3857" s="3">
        <f t="shared" si="484"/>
        <v>0.20939061901615352</v>
      </c>
      <c r="I3857" s="3" t="str">
        <f t="shared" si="485"/>
        <v>ANO</v>
      </c>
    </row>
    <row r="3858" spans="1:9" x14ac:dyDescent="0.25">
      <c r="A3858" s="2">
        <v>38.549999999999997</v>
      </c>
      <c r="B3858" s="3">
        <f t="shared" si="486"/>
        <v>0.24980200306076819</v>
      </c>
      <c r="C3858" s="13">
        <f t="shared" si="480"/>
        <v>99605.568047921319</v>
      </c>
      <c r="D3858" s="13">
        <f t="shared" si="481"/>
        <v>100993.83992198725</v>
      </c>
      <c r="E3858" s="3">
        <f t="shared" si="482"/>
        <v>1.4119705473039674</v>
      </c>
      <c r="F3858" s="1">
        <f t="shared" si="487"/>
        <v>0.28239410946093796</v>
      </c>
      <c r="G3858" s="10">
        <f t="shared" si="483"/>
        <v>4.7065684910156325E-5</v>
      </c>
      <c r="H3858" s="3">
        <f t="shared" si="484"/>
        <v>0.20938073262088031</v>
      </c>
      <c r="I3858" s="3" t="str">
        <f t="shared" si="485"/>
        <v>ANO</v>
      </c>
    </row>
    <row r="3859" spans="1:9" x14ac:dyDescent="0.25">
      <c r="A3859" s="2">
        <v>38.56</v>
      </c>
      <c r="B3859" s="3">
        <f t="shared" si="486"/>
        <v>0.24980195599508329</v>
      </c>
      <c r="C3859" s="13">
        <f t="shared" si="480"/>
        <v>99605.474657743005</v>
      </c>
      <c r="D3859" s="13">
        <f t="shared" si="481"/>
        <v>100993.74607147971</v>
      </c>
      <c r="E3859" s="3">
        <f t="shared" si="482"/>
        <v>1.4119038779751738</v>
      </c>
      <c r="F3859" s="1">
        <f t="shared" si="487"/>
        <v>0.28238077559497859</v>
      </c>
      <c r="G3859" s="10">
        <f t="shared" si="483"/>
        <v>4.7063462599163098E-5</v>
      </c>
      <c r="H3859" s="3">
        <f t="shared" si="484"/>
        <v>0.20937084624404842</v>
      </c>
      <c r="I3859" s="3" t="str">
        <f t="shared" si="485"/>
        <v>ANO</v>
      </c>
    </row>
    <row r="3860" spans="1:9" x14ac:dyDescent="0.25">
      <c r="A3860" s="2">
        <v>38.57</v>
      </c>
      <c r="B3860" s="3">
        <f t="shared" si="486"/>
        <v>0.24980190893162069</v>
      </c>
      <c r="C3860" s="13">
        <f t="shared" si="480"/>
        <v>99605.381272149418</v>
      </c>
      <c r="D3860" s="13">
        <f t="shared" si="481"/>
        <v>100993.65222557864</v>
      </c>
      <c r="E3860" s="3">
        <f t="shared" si="482"/>
        <v>1.4118372087707169</v>
      </c>
      <c r="F3860" s="1">
        <f t="shared" si="487"/>
        <v>0.28236744175408718</v>
      </c>
      <c r="G3860" s="10">
        <f t="shared" si="483"/>
        <v>4.7061240292347864E-5</v>
      </c>
      <c r="H3860" s="3">
        <f t="shared" si="484"/>
        <v>0.20936095988565442</v>
      </c>
      <c r="I3860" s="3" t="str">
        <f t="shared" si="485"/>
        <v>ANO</v>
      </c>
    </row>
    <row r="3861" spans="1:9" x14ac:dyDescent="0.25">
      <c r="A3861" s="2">
        <v>38.58</v>
      </c>
      <c r="B3861" s="3">
        <f t="shared" si="486"/>
        <v>0.24980186187038039</v>
      </c>
      <c r="C3861" s="13">
        <f t="shared" si="480"/>
        <v>99605.287891140542</v>
      </c>
      <c r="D3861" s="13">
        <f t="shared" si="481"/>
        <v>100993.558384284</v>
      </c>
      <c r="E3861" s="3">
        <f t="shared" si="482"/>
        <v>1.4117705396905731</v>
      </c>
      <c r="F3861" s="1">
        <f t="shared" si="487"/>
        <v>0.28235410793825905</v>
      </c>
      <c r="G3861" s="10">
        <f t="shared" si="483"/>
        <v>4.7059017989709844E-5</v>
      </c>
      <c r="H3861" s="3">
        <f t="shared" si="484"/>
        <v>0.20935107354569477</v>
      </c>
      <c r="I3861" s="3" t="str">
        <f t="shared" si="485"/>
        <v>ANO</v>
      </c>
    </row>
    <row r="3862" spans="1:9" x14ac:dyDescent="0.25">
      <c r="A3862" s="2">
        <v>38.590000000000003</v>
      </c>
      <c r="B3862" s="3">
        <f t="shared" si="486"/>
        <v>0.2498018148113624</v>
      </c>
      <c r="C3862" s="13">
        <f t="shared" si="480"/>
        <v>99605.194514716335</v>
      </c>
      <c r="D3862" s="13">
        <f t="shared" si="481"/>
        <v>100993.46454759578</v>
      </c>
      <c r="E3862" s="3">
        <f t="shared" si="482"/>
        <v>1.4117038707347598</v>
      </c>
      <c r="F3862" s="1">
        <f t="shared" si="487"/>
        <v>0.28234077414689579</v>
      </c>
      <c r="G3862" s="10">
        <f t="shared" si="483"/>
        <v>4.7056795691149299E-5</v>
      </c>
      <c r="H3862" s="3">
        <f t="shared" si="484"/>
        <v>0.20934118722417203</v>
      </c>
      <c r="I3862" s="3" t="str">
        <f t="shared" si="485"/>
        <v>ANO</v>
      </c>
    </row>
    <row r="3863" spans="1:9" x14ac:dyDescent="0.25">
      <c r="A3863" s="2">
        <v>38.6</v>
      </c>
      <c r="B3863" s="3">
        <f t="shared" si="486"/>
        <v>0.24980176775456672</v>
      </c>
      <c r="C3863" s="13">
        <f t="shared" si="480"/>
        <v>99605.101142876782</v>
      </c>
      <c r="D3863" s="13">
        <f t="shared" si="481"/>
        <v>100993.37071551394</v>
      </c>
      <c r="E3863" s="3">
        <f t="shared" si="482"/>
        <v>1.4116372019032637</v>
      </c>
      <c r="F3863" s="1">
        <f t="shared" si="487"/>
        <v>0.28232744038059659</v>
      </c>
      <c r="G3863" s="10">
        <f t="shared" si="483"/>
        <v>4.7054573396766097E-5</v>
      </c>
      <c r="H3863" s="3">
        <f t="shared" si="484"/>
        <v>0.20933130092108429</v>
      </c>
      <c r="I3863" s="3" t="str">
        <f t="shared" si="485"/>
        <v>ANO</v>
      </c>
    </row>
    <row r="3864" spans="1:9" x14ac:dyDescent="0.25">
      <c r="A3864" s="2">
        <v>38.61</v>
      </c>
      <c r="B3864" s="3">
        <f t="shared" si="486"/>
        <v>0.24980172069999332</v>
      </c>
      <c r="C3864" s="13">
        <f t="shared" si="480"/>
        <v>99605.007775621794</v>
      </c>
      <c r="D3864" s="13">
        <f t="shared" si="481"/>
        <v>100993.2768880384</v>
      </c>
      <c r="E3864" s="3">
        <f t="shared" si="482"/>
        <v>1.4115705331960402</v>
      </c>
      <c r="F3864" s="1">
        <f t="shared" si="487"/>
        <v>0.28231410663915191</v>
      </c>
      <c r="G3864" s="10">
        <f t="shared" si="483"/>
        <v>4.7052351106525319E-5</v>
      </c>
      <c r="H3864" s="3">
        <f t="shared" si="484"/>
        <v>0.20932141463642487</v>
      </c>
      <c r="I3864" s="3" t="str">
        <f t="shared" si="485"/>
        <v>ANO</v>
      </c>
    </row>
    <row r="3865" spans="1:9" x14ac:dyDescent="0.25">
      <c r="A3865" s="2">
        <v>38.619999999999997</v>
      </c>
      <c r="B3865" s="3">
        <f t="shared" si="486"/>
        <v>0.24980167364764222</v>
      </c>
      <c r="C3865" s="13">
        <f t="shared" si="480"/>
        <v>99604.914412951417</v>
      </c>
      <c r="D3865" s="13">
        <f t="shared" si="481"/>
        <v>100993.18306516921</v>
      </c>
      <c r="E3865" s="3">
        <f t="shared" si="482"/>
        <v>1.4115038646131588</v>
      </c>
      <c r="F3865" s="1">
        <f t="shared" si="487"/>
        <v>0.28230077292277617</v>
      </c>
      <c r="G3865" s="10">
        <f t="shared" si="483"/>
        <v>4.7050128820462691E-5</v>
      </c>
      <c r="H3865" s="3">
        <f t="shared" si="484"/>
        <v>0.20931152837020414</v>
      </c>
      <c r="I3865" s="3" t="str">
        <f t="shared" si="485"/>
        <v>ANO</v>
      </c>
    </row>
    <row r="3866" spans="1:9" x14ac:dyDescent="0.25">
      <c r="A3866" s="2">
        <v>38.630000000000003</v>
      </c>
      <c r="B3866" s="3">
        <f t="shared" si="486"/>
        <v>0.2498016265975134</v>
      </c>
      <c r="C3866" s="13">
        <f t="shared" si="480"/>
        <v>99604.821054865548</v>
      </c>
      <c r="D3866" s="13">
        <f t="shared" si="481"/>
        <v>100993.08924690627</v>
      </c>
      <c r="E3866" s="3">
        <f t="shared" si="482"/>
        <v>1.411437196154544</v>
      </c>
      <c r="F3866" s="1">
        <f t="shared" si="487"/>
        <v>0.28228743923085264</v>
      </c>
      <c r="G3866" s="10">
        <f t="shared" si="483"/>
        <v>4.7047906538475443E-5</v>
      </c>
      <c r="H3866" s="3">
        <f t="shared" si="484"/>
        <v>0.20930164212241084</v>
      </c>
      <c r="I3866" s="3" t="str">
        <f t="shared" si="485"/>
        <v>ANO</v>
      </c>
    </row>
    <row r="3867" spans="1:9" x14ac:dyDescent="0.25">
      <c r="A3867" s="2">
        <v>38.64</v>
      </c>
      <c r="B3867" s="3">
        <f t="shared" si="486"/>
        <v>0.24980157954960686</v>
      </c>
      <c r="C3867" s="13">
        <f t="shared" si="480"/>
        <v>99604.727701364187</v>
      </c>
      <c r="D3867" s="13">
        <f t="shared" si="481"/>
        <v>100992.99543324955</v>
      </c>
      <c r="E3867" s="3">
        <f t="shared" si="482"/>
        <v>1.4113705278202133</v>
      </c>
      <c r="F3867" s="1">
        <f t="shared" si="487"/>
        <v>0.28227410556398652</v>
      </c>
      <c r="G3867" s="10">
        <f t="shared" si="483"/>
        <v>4.704568426066442E-5</v>
      </c>
      <c r="H3867" s="3">
        <f t="shared" si="484"/>
        <v>0.2092917558930476</v>
      </c>
      <c r="I3867" s="3" t="str">
        <f t="shared" si="485"/>
        <v>ANO</v>
      </c>
    </row>
    <row r="3868" spans="1:9" x14ac:dyDescent="0.25">
      <c r="A3868" s="2">
        <v>38.65</v>
      </c>
      <c r="B3868" s="3">
        <f t="shared" si="486"/>
        <v>0.24980153250392259</v>
      </c>
      <c r="C3868" s="13">
        <f t="shared" si="480"/>
        <v>99604.634352447276</v>
      </c>
      <c r="D3868" s="13">
        <f t="shared" si="481"/>
        <v>100992.90162419905</v>
      </c>
      <c r="E3868" s="3">
        <f t="shared" si="482"/>
        <v>1.4113038596101637</v>
      </c>
      <c r="F3868" s="1">
        <f t="shared" si="487"/>
        <v>0.28226077192197657</v>
      </c>
      <c r="G3868" s="10">
        <f t="shared" si="483"/>
        <v>4.7043461986996093E-5</v>
      </c>
      <c r="H3868" s="3">
        <f t="shared" si="484"/>
        <v>0.20928186968211399</v>
      </c>
      <c r="I3868" s="3" t="str">
        <f t="shared" si="485"/>
        <v>ANO</v>
      </c>
    </row>
    <row r="3869" spans="1:9" x14ac:dyDescent="0.25">
      <c r="A3869" s="2">
        <v>38.659999999999997</v>
      </c>
      <c r="B3869" s="3">
        <f t="shared" si="486"/>
        <v>0.2498014854604606</v>
      </c>
      <c r="C3869" s="13">
        <f t="shared" si="480"/>
        <v>99604.541008114829</v>
      </c>
      <c r="D3869" s="13">
        <f t="shared" si="481"/>
        <v>100992.80781975471</v>
      </c>
      <c r="E3869" s="3">
        <f t="shared" si="482"/>
        <v>1.4112371915243924</v>
      </c>
      <c r="F3869" s="1">
        <f t="shared" si="487"/>
        <v>0.28224743830502291</v>
      </c>
      <c r="G3869" s="10">
        <f t="shared" si="483"/>
        <v>4.7041239717503821E-5</v>
      </c>
      <c r="H3869" s="3">
        <f t="shared" si="484"/>
        <v>0.20927198348960957</v>
      </c>
      <c r="I3869" s="3" t="str">
        <f t="shared" si="485"/>
        <v>ANO</v>
      </c>
    </row>
    <row r="3870" spans="1:9" x14ac:dyDescent="0.25">
      <c r="A3870" s="2">
        <v>38.67</v>
      </c>
      <c r="B3870" s="3">
        <f t="shared" si="486"/>
        <v>0.24980143841922089</v>
      </c>
      <c r="C3870" s="13">
        <f t="shared" si="480"/>
        <v>99604.447668366789</v>
      </c>
      <c r="D3870" s="13">
        <f t="shared" si="481"/>
        <v>100992.71401991654</v>
      </c>
      <c r="E3870" s="3">
        <f t="shared" si="482"/>
        <v>1.4111705235629062</v>
      </c>
      <c r="F3870" s="1">
        <f t="shared" si="487"/>
        <v>0.28223410471252508</v>
      </c>
      <c r="G3870" s="10">
        <f t="shared" si="483"/>
        <v>4.7039017452087513E-5</v>
      </c>
      <c r="H3870" s="3">
        <f t="shared" si="484"/>
        <v>0.20926209731553533</v>
      </c>
      <c r="I3870" s="3" t="str">
        <f t="shared" si="485"/>
        <v>ANO</v>
      </c>
    </row>
    <row r="3871" spans="1:9" x14ac:dyDescent="0.25">
      <c r="A3871" s="2">
        <v>38.68</v>
      </c>
      <c r="B3871" s="3">
        <f t="shared" si="486"/>
        <v>0.24980139138020344</v>
      </c>
      <c r="C3871" s="13">
        <f t="shared" si="480"/>
        <v>99604.354333203097</v>
      </c>
      <c r="D3871" s="13">
        <f t="shared" si="481"/>
        <v>100992.62022468445</v>
      </c>
      <c r="E3871" s="3">
        <f t="shared" si="482"/>
        <v>1.411103855725661</v>
      </c>
      <c r="F3871" s="1">
        <f t="shared" si="487"/>
        <v>0.28222077114507604</v>
      </c>
      <c r="G3871" s="10">
        <f t="shared" si="483"/>
        <v>4.7036795190846006E-5</v>
      </c>
      <c r="H3871" s="3">
        <f t="shared" si="484"/>
        <v>0.20925221115988479</v>
      </c>
      <c r="I3871" s="3" t="str">
        <f t="shared" si="485"/>
        <v>ANO</v>
      </c>
    </row>
    <row r="3872" spans="1:9" x14ac:dyDescent="0.25">
      <c r="A3872" s="2">
        <v>38.69</v>
      </c>
      <c r="B3872" s="3">
        <f t="shared" si="486"/>
        <v>0.24980134434340825</v>
      </c>
      <c r="C3872" s="13">
        <f t="shared" si="480"/>
        <v>99604.261002623767</v>
      </c>
      <c r="D3872" s="13">
        <f t="shared" si="481"/>
        <v>100992.52643405845</v>
      </c>
      <c r="E3872" s="3">
        <f t="shared" si="482"/>
        <v>1.4110371880126948</v>
      </c>
      <c r="F3872" s="1">
        <f t="shared" si="487"/>
        <v>0.28220743760268335</v>
      </c>
      <c r="G3872" s="10">
        <f t="shared" si="483"/>
        <v>4.7034572933780561E-5</v>
      </c>
      <c r="H3872" s="3">
        <f t="shared" si="484"/>
        <v>0.20924232502266352</v>
      </c>
      <c r="I3872" s="3" t="str">
        <f t="shared" si="485"/>
        <v>ANO</v>
      </c>
    </row>
    <row r="3873" spans="1:9" x14ac:dyDescent="0.25">
      <c r="A3873" s="2">
        <v>38.700000000000003</v>
      </c>
      <c r="B3873" s="3">
        <f t="shared" si="486"/>
        <v>0.24980129730883532</v>
      </c>
      <c r="C3873" s="13">
        <f t="shared" si="480"/>
        <v>99604.167676628727</v>
      </c>
      <c r="D3873" s="13">
        <f t="shared" si="481"/>
        <v>100992.43264803848</v>
      </c>
      <c r="E3873" s="3">
        <f t="shared" si="482"/>
        <v>1.4109705204239635</v>
      </c>
      <c r="F3873" s="1">
        <f t="shared" si="487"/>
        <v>0.28219410408473655</v>
      </c>
      <c r="G3873" s="10">
        <f t="shared" si="483"/>
        <v>4.7032350680789427E-5</v>
      </c>
      <c r="H3873" s="3">
        <f t="shared" si="484"/>
        <v>0.20923243890386503</v>
      </c>
      <c r="I3873" s="3" t="str">
        <f t="shared" si="485"/>
        <v>ANO</v>
      </c>
    </row>
    <row r="3874" spans="1:9" x14ac:dyDescent="0.25">
      <c r="A3874" s="2">
        <v>38.71</v>
      </c>
      <c r="B3874" s="3">
        <f t="shared" si="486"/>
        <v>0.24980125027648464</v>
      </c>
      <c r="C3874" s="13">
        <f t="shared" si="480"/>
        <v>99604.074355217948</v>
      </c>
      <c r="D3874" s="13">
        <f t="shared" si="481"/>
        <v>100992.3388666245</v>
      </c>
      <c r="E3874" s="3">
        <f t="shared" si="482"/>
        <v>1.4109038529594742</v>
      </c>
      <c r="F3874" s="1">
        <f t="shared" si="487"/>
        <v>0.28218077059183871</v>
      </c>
      <c r="G3874" s="10">
        <f t="shared" si="483"/>
        <v>4.7030128431973121E-5</v>
      </c>
      <c r="H3874" s="3">
        <f t="shared" si="484"/>
        <v>0.20922255280349034</v>
      </c>
      <c r="I3874" s="3" t="str">
        <f t="shared" si="485"/>
        <v>ANO</v>
      </c>
    </row>
    <row r="3875" spans="1:9" x14ac:dyDescent="0.25">
      <c r="A3875" s="2">
        <v>38.72</v>
      </c>
      <c r="B3875" s="3">
        <f t="shared" si="486"/>
        <v>0.24980120324635621</v>
      </c>
      <c r="C3875" s="13">
        <f t="shared" si="480"/>
        <v>99603.981038391415</v>
      </c>
      <c r="D3875" s="13">
        <f t="shared" si="481"/>
        <v>100992.2450898165</v>
      </c>
      <c r="E3875" s="3">
        <f t="shared" si="482"/>
        <v>1.4108371856192237</v>
      </c>
      <c r="F3875" s="1">
        <f t="shared" si="487"/>
        <v>0.28216743712378861</v>
      </c>
      <c r="G3875" s="10">
        <f t="shared" si="483"/>
        <v>4.7027906187298101E-5</v>
      </c>
      <c r="H3875" s="3">
        <f t="shared" si="484"/>
        <v>0.20921266672153899</v>
      </c>
      <c r="I3875" s="3" t="str">
        <f t="shared" si="485"/>
        <v>ANO</v>
      </c>
    </row>
    <row r="3876" spans="1:9" x14ac:dyDescent="0.25">
      <c r="A3876" s="2">
        <v>38.729999999999997</v>
      </c>
      <c r="B3876" s="3">
        <f t="shared" si="486"/>
        <v>0.24980115621845003</v>
      </c>
      <c r="C3876" s="13">
        <f t="shared" si="480"/>
        <v>99603.887726149085</v>
      </c>
      <c r="D3876" s="13">
        <f t="shared" si="481"/>
        <v>100992.15131761445</v>
      </c>
      <c r="E3876" s="3">
        <f t="shared" si="482"/>
        <v>1.4107705184032195</v>
      </c>
      <c r="F3876" s="1">
        <f t="shared" si="487"/>
        <v>0.28215410368078825</v>
      </c>
      <c r="G3876" s="10">
        <f t="shared" si="483"/>
        <v>4.7025683946798039E-5</v>
      </c>
      <c r="H3876" s="3">
        <f t="shared" si="484"/>
        <v>0.20920278065801209</v>
      </c>
      <c r="I3876" s="3" t="str">
        <f t="shared" si="485"/>
        <v>ANO</v>
      </c>
    </row>
    <row r="3877" spans="1:9" x14ac:dyDescent="0.25">
      <c r="A3877" s="2">
        <v>38.74</v>
      </c>
      <c r="B3877" s="3">
        <f t="shared" si="486"/>
        <v>0.24980110919276607</v>
      </c>
      <c r="C3877" s="13">
        <f t="shared" si="480"/>
        <v>99603.794418490885</v>
      </c>
      <c r="D3877" s="13">
        <f t="shared" si="481"/>
        <v>100992.05755001825</v>
      </c>
      <c r="E3877" s="3">
        <f t="shared" si="482"/>
        <v>1.4107038513113963</v>
      </c>
      <c r="F3877" s="1">
        <f t="shared" si="487"/>
        <v>0.28214077026222312</v>
      </c>
      <c r="G3877" s="10">
        <f t="shared" si="483"/>
        <v>4.7023461710370518E-5</v>
      </c>
      <c r="H3877" s="3">
        <f t="shared" si="484"/>
        <v>0.20919289461289997</v>
      </c>
      <c r="I3877" s="3" t="str">
        <f t="shared" si="485"/>
        <v>ANO</v>
      </c>
    </row>
    <row r="3878" spans="1:9" x14ac:dyDescent="0.25">
      <c r="A3878" s="2">
        <v>38.75</v>
      </c>
      <c r="B3878" s="3">
        <f t="shared" si="486"/>
        <v>0.24980106216930437</v>
      </c>
      <c r="C3878" s="13">
        <f t="shared" si="480"/>
        <v>99603.701115416858</v>
      </c>
      <c r="D3878" s="13">
        <f t="shared" si="481"/>
        <v>100991.96378702797</v>
      </c>
      <c r="E3878" s="3">
        <f t="shared" si="482"/>
        <v>1.4106371843438337</v>
      </c>
      <c r="F3878" s="1">
        <f t="shared" si="487"/>
        <v>0.28212743686871061</v>
      </c>
      <c r="G3878" s="10">
        <f t="shared" si="483"/>
        <v>4.7021239478118436E-5</v>
      </c>
      <c r="H3878" s="3">
        <f t="shared" si="484"/>
        <v>0.20918300858621441</v>
      </c>
      <c r="I3878" s="3" t="str">
        <f t="shared" si="485"/>
        <v>ANO</v>
      </c>
    </row>
    <row r="3879" spans="1:9" x14ac:dyDescent="0.25">
      <c r="A3879" s="2">
        <v>38.76</v>
      </c>
      <c r="B3879" s="3">
        <f t="shared" si="486"/>
        <v>0.24980101514806488</v>
      </c>
      <c r="C3879" s="13">
        <f t="shared" si="480"/>
        <v>99603.607816926902</v>
      </c>
      <c r="D3879" s="13">
        <f t="shared" si="481"/>
        <v>100991.87002864349</v>
      </c>
      <c r="E3879" s="3">
        <f t="shared" si="482"/>
        <v>1.4105705175004566</v>
      </c>
      <c r="F3879" s="1">
        <f t="shared" si="487"/>
        <v>0.28211410350023564</v>
      </c>
      <c r="G3879" s="10">
        <f t="shared" si="483"/>
        <v>4.7019017250039272E-5</v>
      </c>
      <c r="H3879" s="3">
        <f t="shared" si="484"/>
        <v>0.20917312257794429</v>
      </c>
      <c r="I3879" s="3" t="str">
        <f t="shared" si="485"/>
        <v>ANO</v>
      </c>
    </row>
    <row r="3880" spans="1:9" x14ac:dyDescent="0.25">
      <c r="A3880" s="2">
        <v>38.770000000000003</v>
      </c>
      <c r="B3880" s="3">
        <f t="shared" si="486"/>
        <v>0.24980096812904762</v>
      </c>
      <c r="C3880" s="13">
        <f t="shared" si="480"/>
        <v>99603.514523021018</v>
      </c>
      <c r="D3880" s="13">
        <f t="shared" si="481"/>
        <v>100991.77627486481</v>
      </c>
      <c r="E3880" s="3">
        <f t="shared" si="482"/>
        <v>1.4105038507812819</v>
      </c>
      <c r="F3880" s="1">
        <f t="shared" si="487"/>
        <v>0.28210077015620028</v>
      </c>
      <c r="G3880" s="10">
        <f t="shared" si="483"/>
        <v>4.7016795026033381E-5</v>
      </c>
      <c r="H3880" s="3">
        <f t="shared" si="484"/>
        <v>0.20916323658809211</v>
      </c>
      <c r="I3880" s="3" t="str">
        <f t="shared" si="485"/>
        <v>ANO</v>
      </c>
    </row>
    <row r="3881" spans="1:9" x14ac:dyDescent="0.25">
      <c r="A3881" s="2">
        <v>38.78</v>
      </c>
      <c r="B3881" s="3">
        <f t="shared" si="486"/>
        <v>0.24980092111225261</v>
      </c>
      <c r="C3881" s="13">
        <f t="shared" si="480"/>
        <v>99603.421233699206</v>
      </c>
      <c r="D3881" s="13">
        <f t="shared" si="481"/>
        <v>100991.68252569194</v>
      </c>
      <c r="E3881" s="3">
        <f t="shared" si="482"/>
        <v>1.4104371841863383</v>
      </c>
      <c r="F3881" s="1">
        <f t="shared" si="487"/>
        <v>0.28208743683721155</v>
      </c>
      <c r="G3881" s="10">
        <f t="shared" si="483"/>
        <v>4.7014572806201926E-5</v>
      </c>
      <c r="H3881" s="3">
        <f t="shared" si="484"/>
        <v>0.20915335061666213</v>
      </c>
      <c r="I3881" s="3" t="str">
        <f t="shared" si="485"/>
        <v>ANO</v>
      </c>
    </row>
    <row r="3882" spans="1:9" x14ac:dyDescent="0.25">
      <c r="A3882" s="2">
        <v>38.79</v>
      </c>
      <c r="B3882" s="3">
        <f t="shared" si="486"/>
        <v>0.24980087409767979</v>
      </c>
      <c r="C3882" s="13">
        <f t="shared" si="480"/>
        <v>99603.327948961349</v>
      </c>
      <c r="D3882" s="13">
        <f t="shared" si="481"/>
        <v>100991.58878112477</v>
      </c>
      <c r="E3882" s="3">
        <f t="shared" si="482"/>
        <v>1.4103705177155601</v>
      </c>
      <c r="F3882" s="1">
        <f t="shared" si="487"/>
        <v>0.2820741035430559</v>
      </c>
      <c r="G3882" s="10">
        <f t="shared" si="483"/>
        <v>4.7012350590509318E-5</v>
      </c>
      <c r="H3882" s="3">
        <f t="shared" si="484"/>
        <v>0.20914346466364458</v>
      </c>
      <c r="I3882" s="3" t="str">
        <f t="shared" si="485"/>
        <v>ANO</v>
      </c>
    </row>
    <row r="3883" spans="1:9" x14ac:dyDescent="0.25">
      <c r="A3883" s="2">
        <v>38.799999999999997</v>
      </c>
      <c r="B3883" s="3">
        <f t="shared" si="486"/>
        <v>0.24980082708532919</v>
      </c>
      <c r="C3883" s="13">
        <f t="shared" si="480"/>
        <v>99603.234668807461</v>
      </c>
      <c r="D3883" s="13">
        <f t="shared" si="481"/>
        <v>100991.49504116329</v>
      </c>
      <c r="E3883" s="3">
        <f t="shared" si="482"/>
        <v>1.4103038513689652</v>
      </c>
      <c r="F3883" s="1">
        <f t="shared" si="487"/>
        <v>0.28206077027393733</v>
      </c>
      <c r="G3883" s="10">
        <f t="shared" si="483"/>
        <v>4.7010128378989553E-5</v>
      </c>
      <c r="H3883" s="3">
        <f t="shared" si="484"/>
        <v>0.20913357872904215</v>
      </c>
      <c r="I3883" s="3" t="str">
        <f t="shared" si="485"/>
        <v>ANO</v>
      </c>
    </row>
    <row r="3884" spans="1:9" x14ac:dyDescent="0.25">
      <c r="A3884" s="2">
        <v>38.81</v>
      </c>
      <c r="B3884" s="3">
        <f t="shared" si="486"/>
        <v>0.24980078007520082</v>
      </c>
      <c r="C3884" s="13">
        <f t="shared" si="480"/>
        <v>99603.141393237544</v>
      </c>
      <c r="D3884" s="13">
        <f t="shared" si="481"/>
        <v>100991.40130580752</v>
      </c>
      <c r="E3884" s="3">
        <f t="shared" si="482"/>
        <v>1.4102371851465816</v>
      </c>
      <c r="F3884" s="1">
        <f t="shared" si="487"/>
        <v>0.28204743702926016</v>
      </c>
      <c r="G3884" s="10">
        <f t="shared" si="483"/>
        <v>4.700790617154336E-5</v>
      </c>
      <c r="H3884" s="3">
        <f t="shared" si="484"/>
        <v>0.20912369281285897</v>
      </c>
      <c r="I3884" s="3" t="str">
        <f t="shared" si="485"/>
        <v>ANO</v>
      </c>
    </row>
    <row r="3885" spans="1:9" x14ac:dyDescent="0.25">
      <c r="A3885" s="2">
        <v>38.82</v>
      </c>
      <c r="B3885" s="3">
        <f t="shared" si="486"/>
        <v>0.24980073306729464</v>
      </c>
      <c r="C3885" s="13">
        <f t="shared" si="480"/>
        <v>99603.048122251494</v>
      </c>
      <c r="D3885" s="13">
        <f t="shared" si="481"/>
        <v>100991.30757505736</v>
      </c>
      <c r="E3885" s="3">
        <f t="shared" si="482"/>
        <v>1.410170519048354</v>
      </c>
      <c r="F3885" s="1">
        <f t="shared" si="487"/>
        <v>0.28203410380961469</v>
      </c>
      <c r="G3885" s="10">
        <f t="shared" si="483"/>
        <v>4.7005683968269115E-5</v>
      </c>
      <c r="H3885" s="3">
        <f t="shared" si="484"/>
        <v>0.20911380691508688</v>
      </c>
      <c r="I3885" s="3" t="str">
        <f t="shared" si="485"/>
        <v>ANO</v>
      </c>
    </row>
    <row r="3886" spans="1:9" x14ac:dyDescent="0.25">
      <c r="A3886" s="2">
        <v>38.83</v>
      </c>
      <c r="B3886" s="3">
        <f t="shared" si="486"/>
        <v>0.24980068606161068</v>
      </c>
      <c r="C3886" s="13">
        <f t="shared" si="480"/>
        <v>99602.954855849355</v>
      </c>
      <c r="D3886" s="13">
        <f t="shared" si="481"/>
        <v>100991.21384891284</v>
      </c>
      <c r="E3886" s="3">
        <f t="shared" si="482"/>
        <v>1.4101038530743213</v>
      </c>
      <c r="F3886" s="1">
        <f t="shared" si="487"/>
        <v>0.28202077061500858</v>
      </c>
      <c r="G3886" s="10">
        <f t="shared" si="483"/>
        <v>4.7003461769168093E-5</v>
      </c>
      <c r="H3886" s="3">
        <f t="shared" si="484"/>
        <v>0.20910392103573161</v>
      </c>
      <c r="I3886" s="3" t="str">
        <f t="shared" si="485"/>
        <v>ANO</v>
      </c>
    </row>
    <row r="3887" spans="1:9" x14ac:dyDescent="0.25">
      <c r="A3887" s="2">
        <v>38.840000000000003</v>
      </c>
      <c r="B3887" s="3">
        <f t="shared" si="486"/>
        <v>0.24980063905814892</v>
      </c>
      <c r="C3887" s="13">
        <f t="shared" si="480"/>
        <v>99602.861594031026</v>
      </c>
      <c r="D3887" s="13">
        <f t="shared" si="481"/>
        <v>100991.12012737386</v>
      </c>
      <c r="E3887" s="3">
        <f t="shared" si="482"/>
        <v>1.4100371872244284</v>
      </c>
      <c r="F3887" s="1">
        <f t="shared" si="487"/>
        <v>0.28200743744482959</v>
      </c>
      <c r="G3887" s="10">
        <f t="shared" si="483"/>
        <v>4.7001239574138264E-5</v>
      </c>
      <c r="H3887" s="3">
        <f t="shared" si="484"/>
        <v>0.20909403517478498</v>
      </c>
      <c r="I3887" s="3" t="str">
        <f t="shared" si="485"/>
        <v>ANO</v>
      </c>
    </row>
    <row r="3888" spans="1:9" x14ac:dyDescent="0.25">
      <c r="A3888" s="2">
        <v>38.85</v>
      </c>
      <c r="B3888" s="3">
        <f t="shared" si="486"/>
        <v>0.24980059205690935</v>
      </c>
      <c r="C3888" s="13">
        <f t="shared" si="480"/>
        <v>99602.768336796507</v>
      </c>
      <c r="D3888" s="13">
        <f t="shared" si="481"/>
        <v>100991.02641044043</v>
      </c>
      <c r="E3888" s="3">
        <f t="shared" si="482"/>
        <v>1.4099705214987135</v>
      </c>
      <c r="F3888" s="1">
        <f t="shared" si="487"/>
        <v>0.28199410429968663</v>
      </c>
      <c r="G3888" s="10">
        <f t="shared" si="483"/>
        <v>4.6999017383281102E-5</v>
      </c>
      <c r="H3888" s="3">
        <f t="shared" si="484"/>
        <v>0.20908414933225269</v>
      </c>
      <c r="I3888" s="3" t="str">
        <f t="shared" si="485"/>
        <v>ANO</v>
      </c>
    </row>
    <row r="3889" spans="1:9" x14ac:dyDescent="0.25">
      <c r="A3889" s="2">
        <v>38.86</v>
      </c>
      <c r="B3889" s="3">
        <f t="shared" si="486"/>
        <v>0.24980054505789198</v>
      </c>
      <c r="C3889" s="13">
        <f t="shared" si="480"/>
        <v>99602.675084145769</v>
      </c>
      <c r="D3889" s="13">
        <f t="shared" si="481"/>
        <v>100990.93269811251</v>
      </c>
      <c r="E3889" s="3">
        <f t="shared" si="482"/>
        <v>1.4099038558971428</v>
      </c>
      <c r="F3889" s="1">
        <f t="shared" si="487"/>
        <v>0.28198077117937248</v>
      </c>
      <c r="G3889" s="10">
        <f t="shared" si="483"/>
        <v>4.6996795196562083E-5</v>
      </c>
      <c r="H3889" s="3">
        <f t="shared" si="484"/>
        <v>0.20907426350812972</v>
      </c>
      <c r="I3889" s="3" t="str">
        <f t="shared" si="485"/>
        <v>ANO</v>
      </c>
    </row>
    <row r="3890" spans="1:9" x14ac:dyDescent="0.25">
      <c r="A3890" s="2">
        <v>38.869999999999997</v>
      </c>
      <c r="B3890" s="3">
        <f t="shared" si="486"/>
        <v>0.24980049806109678</v>
      </c>
      <c r="C3890" s="13">
        <f t="shared" si="480"/>
        <v>99602.581836078709</v>
      </c>
      <c r="D3890" s="13">
        <f t="shared" si="481"/>
        <v>100990.83899039001</v>
      </c>
      <c r="E3890" s="3">
        <f t="shared" si="482"/>
        <v>1.409837190419692</v>
      </c>
      <c r="F3890" s="1">
        <f t="shared" si="487"/>
        <v>0.28196743808408264</v>
      </c>
      <c r="G3890" s="10">
        <f t="shared" si="483"/>
        <v>4.6994573014013772E-5</v>
      </c>
      <c r="H3890" s="3">
        <f t="shared" si="484"/>
        <v>0.20906437770241243</v>
      </c>
      <c r="I3890" s="3" t="str">
        <f t="shared" si="485"/>
        <v>ANO</v>
      </c>
    </row>
    <row r="3891" spans="1:9" x14ac:dyDescent="0.25">
      <c r="A3891" s="2">
        <v>38.880000000000003</v>
      </c>
      <c r="B3891" s="3">
        <f t="shared" si="486"/>
        <v>0.24980045106652377</v>
      </c>
      <c r="C3891" s="13">
        <f t="shared" si="480"/>
        <v>99602.488592595386</v>
      </c>
      <c r="D3891" s="13">
        <f t="shared" si="481"/>
        <v>100990.74528727298</v>
      </c>
      <c r="E3891" s="3">
        <f t="shared" si="482"/>
        <v>1.4097705250663997</v>
      </c>
      <c r="F3891" s="1">
        <f t="shared" si="487"/>
        <v>0.28195410501322382</v>
      </c>
      <c r="G3891" s="10">
        <f t="shared" si="483"/>
        <v>4.6992350835537305E-5</v>
      </c>
      <c r="H3891" s="3">
        <f t="shared" si="484"/>
        <v>0.20905449191510656</v>
      </c>
      <c r="I3891" s="3" t="str">
        <f t="shared" si="485"/>
        <v>ANO</v>
      </c>
    </row>
    <row r="3892" spans="1:9" x14ac:dyDescent="0.25">
      <c r="A3892" s="2">
        <v>38.89</v>
      </c>
      <c r="B3892" s="3">
        <f t="shared" si="486"/>
        <v>0.24980040407417292</v>
      </c>
      <c r="C3892" s="13">
        <f t="shared" si="480"/>
        <v>99602.395353695698</v>
      </c>
      <c r="D3892" s="13">
        <f t="shared" si="481"/>
        <v>100990.65158876131</v>
      </c>
      <c r="E3892" s="3">
        <f t="shared" si="482"/>
        <v>1.4097038598372111</v>
      </c>
      <c r="F3892" s="1">
        <f t="shared" si="487"/>
        <v>0.28194077196738615</v>
      </c>
      <c r="G3892" s="10">
        <f t="shared" si="483"/>
        <v>4.6990128661231025E-5</v>
      </c>
      <c r="H3892" s="3">
        <f t="shared" si="484"/>
        <v>0.20904460614620404</v>
      </c>
      <c r="I3892" s="3" t="str">
        <f t="shared" si="485"/>
        <v>ANO</v>
      </c>
    </row>
    <row r="3893" spans="1:9" x14ac:dyDescent="0.25">
      <c r="A3893" s="2">
        <v>38.9</v>
      </c>
      <c r="B3893" s="3">
        <f t="shared" si="486"/>
        <v>0.24980035708404427</v>
      </c>
      <c r="C3893" s="13">
        <f t="shared" si="480"/>
        <v>99602.302119379674</v>
      </c>
      <c r="D3893" s="13">
        <f t="shared" si="481"/>
        <v>100990.55789485504</v>
      </c>
      <c r="E3893" s="3">
        <f t="shared" si="482"/>
        <v>1.4096371947321749</v>
      </c>
      <c r="F3893" s="1">
        <f t="shared" si="487"/>
        <v>0.28192743894637889</v>
      </c>
      <c r="G3893" s="10">
        <f t="shared" si="483"/>
        <v>4.6987906491063151E-5</v>
      </c>
      <c r="H3893" s="3">
        <f t="shared" si="484"/>
        <v>0.209034720395712</v>
      </c>
      <c r="I3893" s="3" t="str">
        <f t="shared" si="485"/>
        <v>ANO</v>
      </c>
    </row>
    <row r="3894" spans="1:9" x14ac:dyDescent="0.25">
      <c r="A3894" s="2">
        <v>38.909999999999997</v>
      </c>
      <c r="B3894" s="3">
        <f t="shared" si="486"/>
        <v>0.24980031009613779</v>
      </c>
      <c r="C3894" s="13">
        <f t="shared" si="480"/>
        <v>99602.208889647256</v>
      </c>
      <c r="D3894" s="13">
        <f t="shared" si="481"/>
        <v>100990.46420555412</v>
      </c>
      <c r="E3894" s="3">
        <f t="shared" si="482"/>
        <v>1.4095705297512671</v>
      </c>
      <c r="F3894" s="1">
        <f t="shared" si="487"/>
        <v>0.28191410595039762</v>
      </c>
      <c r="G3894" s="10">
        <f t="shared" si="483"/>
        <v>4.6985684325066271E-5</v>
      </c>
      <c r="H3894" s="3">
        <f t="shared" si="484"/>
        <v>0.20902483466362695</v>
      </c>
      <c r="I3894" s="3" t="str">
        <f t="shared" si="485"/>
        <v>ANO</v>
      </c>
    </row>
    <row r="3895" spans="1:9" x14ac:dyDescent="0.25">
      <c r="A3895" s="2">
        <v>38.92</v>
      </c>
      <c r="B3895" s="3">
        <f t="shared" si="486"/>
        <v>0.24980026311045347</v>
      </c>
      <c r="C3895" s="13">
        <f t="shared" si="480"/>
        <v>99602.1156644984</v>
      </c>
      <c r="D3895" s="13">
        <f t="shared" si="481"/>
        <v>100990.37052085849</v>
      </c>
      <c r="E3895" s="3">
        <f t="shared" si="482"/>
        <v>1.409503864894464</v>
      </c>
      <c r="F3895" s="1">
        <f t="shared" si="487"/>
        <v>0.28190077297883676</v>
      </c>
      <c r="G3895" s="10">
        <f t="shared" si="483"/>
        <v>4.6983462163139458E-5</v>
      </c>
      <c r="H3895" s="3">
        <f t="shared" si="484"/>
        <v>0.20901494894994535</v>
      </c>
      <c r="I3895" s="3" t="str">
        <f t="shared" si="485"/>
        <v>ANO</v>
      </c>
    </row>
    <row r="3896" spans="1:9" x14ac:dyDescent="0.25">
      <c r="A3896" s="2">
        <v>38.93</v>
      </c>
      <c r="B3896" s="3">
        <f t="shared" si="486"/>
        <v>0.2498002161269913</v>
      </c>
      <c r="C3896" s="13">
        <f t="shared" si="480"/>
        <v>99602.022443933034</v>
      </c>
      <c r="D3896" s="13">
        <f t="shared" si="481"/>
        <v>100990.27684076807</v>
      </c>
      <c r="E3896" s="3">
        <f t="shared" si="482"/>
        <v>1.4094372001617312</v>
      </c>
      <c r="F3896" s="1">
        <f t="shared" si="487"/>
        <v>0.28188744003229016</v>
      </c>
      <c r="G3896" s="10">
        <f t="shared" si="483"/>
        <v>4.6981240005381694E-5</v>
      </c>
      <c r="H3896" s="3">
        <f t="shared" si="484"/>
        <v>0.20900506325466212</v>
      </c>
      <c r="I3896" s="3" t="str">
        <f t="shared" si="485"/>
        <v>ANO</v>
      </c>
    </row>
    <row r="3897" spans="1:9" x14ac:dyDescent="0.25">
      <c r="A3897" s="2">
        <v>38.94</v>
      </c>
      <c r="B3897" s="3">
        <f t="shared" si="486"/>
        <v>0.24980016914575129</v>
      </c>
      <c r="C3897" s="13">
        <f t="shared" si="480"/>
        <v>99601.929227951186</v>
      </c>
      <c r="D3897" s="13">
        <f t="shared" si="481"/>
        <v>100990.18316528293</v>
      </c>
      <c r="E3897" s="3">
        <f t="shared" si="482"/>
        <v>1.4093705355531283</v>
      </c>
      <c r="F3897" s="1">
        <f t="shared" si="487"/>
        <v>0.28187410711076988</v>
      </c>
      <c r="G3897" s="10">
        <f t="shared" si="483"/>
        <v>4.6979017851794978E-5</v>
      </c>
      <c r="H3897" s="3">
        <f t="shared" si="484"/>
        <v>0.20899517757778605</v>
      </c>
      <c r="I3897" s="3" t="str">
        <f t="shared" si="485"/>
        <v>ANO</v>
      </c>
    </row>
    <row r="3898" spans="1:9" x14ac:dyDescent="0.25">
      <c r="A3898" s="2">
        <v>38.950000000000003</v>
      </c>
      <c r="B3898" s="3">
        <f t="shared" si="486"/>
        <v>0.24980012216673345</v>
      </c>
      <c r="C3898" s="13">
        <f t="shared" si="480"/>
        <v>99601.836016552814</v>
      </c>
      <c r="D3898" s="13">
        <f t="shared" si="481"/>
        <v>100990.08949440297</v>
      </c>
      <c r="E3898" s="3">
        <f t="shared" si="482"/>
        <v>1.4093038710686101</v>
      </c>
      <c r="F3898" s="1">
        <f t="shared" si="487"/>
        <v>0.28186077421366595</v>
      </c>
      <c r="G3898" s="10">
        <f t="shared" si="483"/>
        <v>4.697679570227766E-5</v>
      </c>
      <c r="H3898" s="3">
        <f t="shared" si="484"/>
        <v>0.20898529191931048</v>
      </c>
      <c r="I3898" s="3" t="str">
        <f t="shared" si="485"/>
        <v>ANO</v>
      </c>
    </row>
    <row r="3899" spans="1:9" x14ac:dyDescent="0.25">
      <c r="A3899" s="2">
        <v>38.96</v>
      </c>
      <c r="B3899" s="3">
        <f t="shared" si="486"/>
        <v>0.24980007518993774</v>
      </c>
      <c r="C3899" s="13">
        <f t="shared" si="480"/>
        <v>99601.742809737872</v>
      </c>
      <c r="D3899" s="13">
        <f t="shared" si="481"/>
        <v>100989.9958281282</v>
      </c>
      <c r="E3899" s="3">
        <f t="shared" si="482"/>
        <v>1.4092372067081946</v>
      </c>
      <c r="F3899" s="1">
        <f t="shared" si="487"/>
        <v>0.28184744134158285</v>
      </c>
      <c r="G3899" s="10">
        <f t="shared" si="483"/>
        <v>4.6974573556930474E-5</v>
      </c>
      <c r="H3899" s="3">
        <f t="shared" si="484"/>
        <v>0.20897540627923805</v>
      </c>
      <c r="I3899" s="3" t="str">
        <f t="shared" si="485"/>
        <v>ANO</v>
      </c>
    </row>
    <row r="3900" spans="1:9" x14ac:dyDescent="0.25">
      <c r="A3900" s="2">
        <v>38.97</v>
      </c>
      <c r="B3900" s="3">
        <f t="shared" si="486"/>
        <v>0.24980002821536418</v>
      </c>
      <c r="C3900" s="13">
        <f t="shared" si="480"/>
        <v>99601.649607506304</v>
      </c>
      <c r="D3900" s="13">
        <f t="shared" si="481"/>
        <v>100989.90216645852</v>
      </c>
      <c r="E3900" s="3">
        <f t="shared" si="482"/>
        <v>1.409170542471827</v>
      </c>
      <c r="F3900" s="1">
        <f t="shared" si="487"/>
        <v>0.28183410849430934</v>
      </c>
      <c r="G3900" s="10">
        <f t="shared" si="483"/>
        <v>4.6972351415718225E-5</v>
      </c>
      <c r="H3900" s="3">
        <f t="shared" si="484"/>
        <v>0.20896552065756069</v>
      </c>
      <c r="I3900" s="3" t="str">
        <f t="shared" si="485"/>
        <v>ANO</v>
      </c>
    </row>
    <row r="3901" spans="1:9" x14ac:dyDescent="0.25">
      <c r="A3901" s="2">
        <v>38.979999999999997</v>
      </c>
      <c r="B3901" s="3">
        <f t="shared" si="486"/>
        <v>0.24979998124301275</v>
      </c>
      <c r="C3901" s="13">
        <f t="shared" si="480"/>
        <v>99601.556409858109</v>
      </c>
      <c r="D3901" s="13">
        <f t="shared" si="481"/>
        <v>100989.80850939396</v>
      </c>
      <c r="E3901" s="3">
        <f t="shared" si="482"/>
        <v>1.4091038783595558</v>
      </c>
      <c r="F3901" s="1">
        <f t="shared" si="487"/>
        <v>0.28182077567205532</v>
      </c>
      <c r="G3901" s="10">
        <f t="shared" si="483"/>
        <v>4.6970129278675885E-5</v>
      </c>
      <c r="H3901" s="3">
        <f t="shared" si="484"/>
        <v>0.20895563505428549</v>
      </c>
      <c r="I3901" s="3" t="str">
        <f t="shared" si="485"/>
        <v>ANO</v>
      </c>
    </row>
    <row r="3902" spans="1:9" x14ac:dyDescent="0.25">
      <c r="A3902" s="2">
        <v>38.99</v>
      </c>
      <c r="B3902" s="3">
        <f t="shared" si="486"/>
        <v>0.24979993427288347</v>
      </c>
      <c r="C3902" s="13">
        <f t="shared" si="480"/>
        <v>99601.463216793243</v>
      </c>
      <c r="D3902" s="13">
        <f t="shared" si="481"/>
        <v>100989.71485693446</v>
      </c>
      <c r="E3902" s="3">
        <f t="shared" si="482"/>
        <v>1.4090372143713468</v>
      </c>
      <c r="F3902" s="1">
        <f t="shared" si="487"/>
        <v>0.28180744287421328</v>
      </c>
      <c r="G3902" s="10">
        <f t="shared" si="483"/>
        <v>4.696790714570221E-5</v>
      </c>
      <c r="H3902" s="3">
        <f t="shared" si="484"/>
        <v>0.2089457494694075</v>
      </c>
      <c r="I3902" s="3" t="str">
        <f t="shared" si="485"/>
        <v>ANO</v>
      </c>
    </row>
    <row r="3903" spans="1:9" x14ac:dyDescent="0.25">
      <c r="A3903" s="2">
        <v>39</v>
      </c>
      <c r="B3903" s="3">
        <f t="shared" si="486"/>
        <v>0.24979988730497632</v>
      </c>
      <c r="C3903" s="13">
        <f t="shared" si="480"/>
        <v>99601.370028311678</v>
      </c>
      <c r="D3903" s="13">
        <f t="shared" si="481"/>
        <v>100989.62120907998</v>
      </c>
      <c r="E3903" s="3">
        <f t="shared" si="482"/>
        <v>1.4089705505071968</v>
      </c>
      <c r="F3903" s="1">
        <f t="shared" si="487"/>
        <v>0.28179411010138333</v>
      </c>
      <c r="G3903" s="10">
        <f t="shared" si="483"/>
        <v>4.6965685016897225E-5</v>
      </c>
      <c r="H3903" s="3">
        <f t="shared" si="484"/>
        <v>0.20893586390292615</v>
      </c>
      <c r="I3903" s="3" t="str">
        <f t="shared" si="485"/>
        <v>ANO</v>
      </c>
    </row>
    <row r="3904" spans="1:9" x14ac:dyDescent="0.25">
      <c r="A3904" s="2">
        <v>39.01</v>
      </c>
      <c r="B3904" s="3">
        <f t="shared" si="486"/>
        <v>0.24979984033929131</v>
      </c>
      <c r="C3904" s="13">
        <f t="shared" si="480"/>
        <v>99601.276844413413</v>
      </c>
      <c r="D3904" s="13">
        <f t="shared" si="481"/>
        <v>100989.52756583055</v>
      </c>
      <c r="E3904" s="3">
        <f t="shared" si="482"/>
        <v>1.408903886767134</v>
      </c>
      <c r="F3904" s="1">
        <f t="shared" si="487"/>
        <v>0.28178077735357093</v>
      </c>
      <c r="G3904" s="10">
        <f t="shared" si="483"/>
        <v>4.6963462892261825E-5</v>
      </c>
      <c r="H3904" s="3">
        <f t="shared" si="484"/>
        <v>0.20892597835484567</v>
      </c>
      <c r="I3904" s="3" t="str">
        <f t="shared" si="485"/>
        <v>ANO</v>
      </c>
    </row>
    <row r="3905" spans="1:9" x14ac:dyDescent="0.25">
      <c r="A3905" s="2">
        <v>39.020000000000003</v>
      </c>
      <c r="B3905" s="3">
        <f t="shared" si="486"/>
        <v>0.24979979337582842</v>
      </c>
      <c r="C3905" s="13">
        <f t="shared" si="480"/>
        <v>99601.183665098346</v>
      </c>
      <c r="D3905" s="13">
        <f t="shared" si="481"/>
        <v>100989.43392718605</v>
      </c>
      <c r="E3905" s="3">
        <f t="shared" si="482"/>
        <v>1.4088372231511033</v>
      </c>
      <c r="F3905" s="1">
        <f t="shared" si="487"/>
        <v>0.28176744463016457</v>
      </c>
      <c r="G3905" s="10">
        <f t="shared" si="483"/>
        <v>4.6961240771694093E-5</v>
      </c>
      <c r="H3905" s="3">
        <f t="shared" si="484"/>
        <v>0.20891609282515788</v>
      </c>
      <c r="I3905" s="3" t="str">
        <f t="shared" si="485"/>
        <v>ANO</v>
      </c>
    </row>
    <row r="3906" spans="1:9" x14ac:dyDescent="0.25">
      <c r="A3906" s="2">
        <v>39.03</v>
      </c>
      <c r="B3906" s="3">
        <f t="shared" si="486"/>
        <v>0.24979974641458763</v>
      </c>
      <c r="C3906" s="13">
        <f t="shared" si="480"/>
        <v>99601.090490366449</v>
      </c>
      <c r="D3906" s="13">
        <f t="shared" si="481"/>
        <v>100989.34029314645</v>
      </c>
      <c r="E3906" s="3">
        <f t="shared" si="482"/>
        <v>1.4087705596590914</v>
      </c>
      <c r="F3906" s="1">
        <f t="shared" si="487"/>
        <v>0.2817541119317622</v>
      </c>
      <c r="G3906" s="10">
        <f t="shared" si="483"/>
        <v>4.6959018655293702E-5</v>
      </c>
      <c r="H3906" s="3">
        <f t="shared" si="484"/>
        <v>0.20890620731386078</v>
      </c>
      <c r="I3906" s="3" t="str">
        <f t="shared" si="485"/>
        <v>ANO</v>
      </c>
    </row>
    <row r="3907" spans="1:9" x14ac:dyDescent="0.25">
      <c r="A3907" s="2">
        <v>39.04</v>
      </c>
      <c r="B3907" s="3">
        <f t="shared" si="486"/>
        <v>0.24979969945556899</v>
      </c>
      <c r="C3907" s="13">
        <f t="shared" si="480"/>
        <v>99600.997320217764</v>
      </c>
      <c r="D3907" s="13">
        <f t="shared" si="481"/>
        <v>100989.24666371179</v>
      </c>
      <c r="E3907" s="3">
        <f t="shared" si="482"/>
        <v>1.4087038962911469</v>
      </c>
      <c r="F3907" s="1">
        <f t="shared" si="487"/>
        <v>0.28174077925817331</v>
      </c>
      <c r="G3907" s="10">
        <f t="shared" si="483"/>
        <v>4.6956796543028885E-5</v>
      </c>
      <c r="H3907" s="3">
        <f t="shared" si="484"/>
        <v>0.20889632182096163</v>
      </c>
      <c r="I3907" s="3" t="str">
        <f t="shared" si="485"/>
        <v>ANO</v>
      </c>
    </row>
    <row r="3908" spans="1:9" x14ac:dyDescent="0.25">
      <c r="A3908" s="2">
        <v>39.049999999999997</v>
      </c>
      <c r="B3908" s="3">
        <f t="shared" si="486"/>
        <v>0.24979965249877245</v>
      </c>
      <c r="C3908" s="13">
        <f t="shared" ref="C3908:C3971" si="488">$L$1*($L$7-$L$2)/($L$7-B3908)</f>
        <v>99600.90415465222</v>
      </c>
      <c r="D3908" s="13">
        <f t="shared" ref="D3908:D3971" si="489">C3908+$L$8*$L$4*(B3908-$L$3)</f>
        <v>100989.15303888201</v>
      </c>
      <c r="E3908" s="3">
        <f t="shared" ref="E3908:E3971" si="490">IF(D3908&gt;$L$1,SQRT(2*(D3908-$L$1)/$L$8),0)</f>
        <v>1.4086372330472461</v>
      </c>
      <c r="F3908" s="1">
        <f t="shared" si="487"/>
        <v>0.28172744660959337</v>
      </c>
      <c r="G3908" s="10">
        <f t="shared" ref="G3908:G3971" si="491">F3908/($L$5*100)</f>
        <v>4.695457443493223E-5</v>
      </c>
      <c r="H3908" s="3">
        <f t="shared" ref="H3908:H3971" si="492">E3908*SQRT(2*$L$3/$L$4)</f>
        <v>0.20888643634645687</v>
      </c>
      <c r="I3908" s="3" t="str">
        <f t="shared" ref="I3908:I3971" si="493">IF(D3908&gt;$L$1,"ANO",A3908)</f>
        <v>ANO</v>
      </c>
    </row>
    <row r="3909" spans="1:9" x14ac:dyDescent="0.25">
      <c r="A3909" s="2">
        <v>39.06</v>
      </c>
      <c r="B3909" s="3">
        <f t="shared" ref="B3909:B3972" si="494">B3908-G3908/1000</f>
        <v>0.24979960554419803</v>
      </c>
      <c r="C3909" s="13">
        <f t="shared" si="488"/>
        <v>99600.810993669773</v>
      </c>
      <c r="D3909" s="13">
        <f t="shared" si="489"/>
        <v>100989.05941865707</v>
      </c>
      <c r="E3909" s="3">
        <f t="shared" si="490"/>
        <v>1.4085705699273752</v>
      </c>
      <c r="F3909" s="1">
        <f t="shared" si="487"/>
        <v>0.28171411398541901</v>
      </c>
      <c r="G3909" s="10">
        <f t="shared" si="491"/>
        <v>4.6952352330903168E-5</v>
      </c>
      <c r="H3909" s="3">
        <f t="shared" si="492"/>
        <v>0.20887655089034449</v>
      </c>
      <c r="I3909" s="3" t="str">
        <f t="shared" si="493"/>
        <v>ANO</v>
      </c>
    </row>
    <row r="3910" spans="1:9" x14ac:dyDescent="0.25">
      <c r="A3910" s="2">
        <v>39.07</v>
      </c>
      <c r="B3910" s="3">
        <f t="shared" si="494"/>
        <v>0.24979955859184569</v>
      </c>
      <c r="C3910" s="13">
        <f t="shared" si="488"/>
        <v>99600.717837270349</v>
      </c>
      <c r="D3910" s="13">
        <f t="shared" si="489"/>
        <v>100988.96580303687</v>
      </c>
      <c r="E3910" s="3">
        <f t="shared" si="490"/>
        <v>1.40850390693149</v>
      </c>
      <c r="F3910" s="1">
        <f t="shared" si="487"/>
        <v>0.28170078138624194</v>
      </c>
      <c r="G3910" s="10">
        <f t="shared" si="491"/>
        <v>4.6950130231040324E-5</v>
      </c>
      <c r="H3910" s="3">
        <f t="shared" si="492"/>
        <v>0.20886666545261789</v>
      </c>
      <c r="I3910" s="3" t="str">
        <f t="shared" si="493"/>
        <v>ANO</v>
      </c>
    </row>
    <row r="3911" spans="1:9" x14ac:dyDescent="0.25">
      <c r="A3911" s="2">
        <v>39.08</v>
      </c>
      <c r="B3911" s="3">
        <f t="shared" si="494"/>
        <v>0.24979951164171546</v>
      </c>
      <c r="C3911" s="13">
        <f t="shared" si="488"/>
        <v>99600.624685453979</v>
      </c>
      <c r="D3911" s="13">
        <f t="shared" si="489"/>
        <v>100988.87219202146</v>
      </c>
      <c r="E3911" s="3">
        <f t="shared" si="490"/>
        <v>1.4084372440596284</v>
      </c>
      <c r="F3911" s="1">
        <f t="shared" ref="F3911:F3974" si="495">E3911*($L$6*1000)*(A3912-A3911)</f>
        <v>0.28168744881206981</v>
      </c>
      <c r="G3911" s="10">
        <f t="shared" si="491"/>
        <v>4.6947908135344969E-5</v>
      </c>
      <c r="H3911" s="3">
        <f t="shared" si="492"/>
        <v>0.20885678003328276</v>
      </c>
      <c r="I3911" s="3" t="str">
        <f t="shared" si="493"/>
        <v>ANO</v>
      </c>
    </row>
    <row r="3912" spans="1:9" x14ac:dyDescent="0.25">
      <c r="A3912" s="2">
        <v>39.090000000000003</v>
      </c>
      <c r="B3912" s="3">
        <f t="shared" si="494"/>
        <v>0.24979946469380732</v>
      </c>
      <c r="C3912" s="13">
        <f t="shared" si="488"/>
        <v>99600.531538220588</v>
      </c>
      <c r="D3912" s="13">
        <f t="shared" si="489"/>
        <v>100988.77858561078</v>
      </c>
      <c r="E3912" s="3">
        <f t="shared" si="490"/>
        <v>1.4083705813117775</v>
      </c>
      <c r="F3912" s="1">
        <f t="shared" si="495"/>
        <v>0.28167411626229943</v>
      </c>
      <c r="G3912" s="10">
        <f t="shared" si="491"/>
        <v>4.6945686043716572E-5</v>
      </c>
      <c r="H3912" s="3">
        <f t="shared" si="492"/>
        <v>0.2088468946323371</v>
      </c>
      <c r="I3912" s="3" t="str">
        <f t="shared" si="493"/>
        <v>ANO</v>
      </c>
    </row>
    <row r="3913" spans="1:9" x14ac:dyDescent="0.25">
      <c r="A3913" s="2">
        <v>39.1</v>
      </c>
      <c r="B3913" s="3">
        <f t="shared" si="494"/>
        <v>0.24979941774812128</v>
      </c>
      <c r="C3913" s="13">
        <f t="shared" si="488"/>
        <v>99600.438395570192</v>
      </c>
      <c r="D3913" s="13">
        <f t="shared" si="489"/>
        <v>100988.68498380481</v>
      </c>
      <c r="E3913" s="3">
        <f t="shared" si="490"/>
        <v>1.4083039186879338</v>
      </c>
      <c r="F3913" s="1">
        <f t="shared" si="495"/>
        <v>0.28166078373753073</v>
      </c>
      <c r="G3913" s="10">
        <f t="shared" si="491"/>
        <v>4.6943463956255123E-5</v>
      </c>
      <c r="H3913" s="3">
        <f t="shared" si="492"/>
        <v>0.20883700924978046</v>
      </c>
      <c r="I3913" s="3" t="str">
        <f t="shared" si="493"/>
        <v>ANO</v>
      </c>
    </row>
    <row r="3914" spans="1:9" x14ac:dyDescent="0.25">
      <c r="A3914" s="2">
        <v>39.11</v>
      </c>
      <c r="B3914" s="3">
        <f t="shared" si="494"/>
        <v>0.24979937080465733</v>
      </c>
      <c r="C3914" s="13">
        <f t="shared" si="488"/>
        <v>99600.345257502719</v>
      </c>
      <c r="D3914" s="13">
        <f t="shared" si="489"/>
        <v>100988.5913866035</v>
      </c>
      <c r="E3914" s="3">
        <f t="shared" si="490"/>
        <v>1.4082372561880838</v>
      </c>
      <c r="F3914" s="1">
        <f t="shared" si="495"/>
        <v>0.28164745123756074</v>
      </c>
      <c r="G3914" s="10">
        <f t="shared" si="491"/>
        <v>4.6941241872926788E-5</v>
      </c>
      <c r="H3914" s="3">
        <f t="shared" si="492"/>
        <v>0.20882712388561081</v>
      </c>
      <c r="I3914" s="3" t="str">
        <f t="shared" si="493"/>
        <v>ANO</v>
      </c>
    </row>
    <row r="3915" spans="1:9" x14ac:dyDescent="0.25">
      <c r="A3915" s="2">
        <v>39.119999999999997</v>
      </c>
      <c r="B3915" s="3">
        <f t="shared" si="494"/>
        <v>0.24979932386341547</v>
      </c>
      <c r="C3915" s="13">
        <f t="shared" si="488"/>
        <v>99600.252124018138</v>
      </c>
      <c r="D3915" s="13">
        <f t="shared" si="489"/>
        <v>100988.49779400682</v>
      </c>
      <c r="E3915" s="3">
        <f t="shared" si="490"/>
        <v>1.4081705938122244</v>
      </c>
      <c r="F3915" s="1">
        <f t="shared" si="495"/>
        <v>0.28163411876258898</v>
      </c>
      <c r="G3915" s="10">
        <f t="shared" si="491"/>
        <v>4.6939019793764832E-5</v>
      </c>
      <c r="H3915" s="3">
        <f t="shared" si="492"/>
        <v>0.20881723853982767</v>
      </c>
      <c r="I3915" s="3" t="str">
        <f t="shared" si="493"/>
        <v>ANO</v>
      </c>
    </row>
    <row r="3916" spans="1:9" x14ac:dyDescent="0.25">
      <c r="A3916" s="2">
        <v>39.130000000000003</v>
      </c>
      <c r="B3916" s="3">
        <f t="shared" si="494"/>
        <v>0.24979927692439569</v>
      </c>
      <c r="C3916" s="13">
        <f t="shared" si="488"/>
        <v>99600.158995116435</v>
      </c>
      <c r="D3916" s="13">
        <f t="shared" si="489"/>
        <v>100988.40420601475</v>
      </c>
      <c r="E3916" s="3">
        <f t="shared" si="490"/>
        <v>1.4081039315603527</v>
      </c>
      <c r="F3916" s="1">
        <f t="shared" si="495"/>
        <v>0.28162078631201454</v>
      </c>
      <c r="G3916" s="10">
        <f t="shared" si="491"/>
        <v>4.6936797718669088E-5</v>
      </c>
      <c r="H3916" s="3">
        <f t="shared" si="492"/>
        <v>0.20880735321243066</v>
      </c>
      <c r="I3916" s="3" t="str">
        <f t="shared" si="493"/>
        <v>ANO</v>
      </c>
    </row>
    <row r="3917" spans="1:9" x14ac:dyDescent="0.25">
      <c r="A3917" s="2">
        <v>39.14</v>
      </c>
      <c r="B3917" s="3">
        <f t="shared" si="494"/>
        <v>0.24979922998759796</v>
      </c>
      <c r="C3917" s="13">
        <f t="shared" si="488"/>
        <v>99600.065870797524</v>
      </c>
      <c r="D3917" s="13">
        <f t="shared" si="489"/>
        <v>100988.31062262719</v>
      </c>
      <c r="E3917" s="3">
        <f t="shared" si="490"/>
        <v>1.4080372694324239</v>
      </c>
      <c r="F3917" s="1">
        <f t="shared" si="495"/>
        <v>0.28160745388642877</v>
      </c>
      <c r="G3917" s="10">
        <f t="shared" si="491"/>
        <v>4.6934575647738131E-5</v>
      </c>
      <c r="H3917" s="3">
        <f t="shared" si="492"/>
        <v>0.20879746790341308</v>
      </c>
      <c r="I3917" s="3" t="str">
        <f t="shared" si="493"/>
        <v>ANO</v>
      </c>
    </row>
    <row r="3918" spans="1:9" x14ac:dyDescent="0.25">
      <c r="A3918" s="2">
        <v>39.15</v>
      </c>
      <c r="B3918" s="3">
        <f t="shared" si="494"/>
        <v>0.24979918305302232</v>
      </c>
      <c r="C3918" s="13">
        <f t="shared" si="488"/>
        <v>99599.972751061432</v>
      </c>
      <c r="D3918" s="13">
        <f t="shared" si="489"/>
        <v>100988.21704384421</v>
      </c>
      <c r="E3918" s="3">
        <f t="shared" si="490"/>
        <v>1.4079706074284972</v>
      </c>
      <c r="F3918" s="1">
        <f t="shared" si="495"/>
        <v>0.28159412148564344</v>
      </c>
      <c r="G3918" s="10">
        <f t="shared" si="491"/>
        <v>4.6932353580940572E-5</v>
      </c>
      <c r="H3918" s="3">
        <f t="shared" si="492"/>
        <v>0.20878758261278377</v>
      </c>
      <c r="I3918" s="3" t="str">
        <f t="shared" si="493"/>
        <v>ANO</v>
      </c>
    </row>
    <row r="3919" spans="1:9" x14ac:dyDescent="0.25">
      <c r="A3919" s="2">
        <v>39.159999999999997</v>
      </c>
      <c r="B3919" s="3">
        <f t="shared" si="494"/>
        <v>0.24979913612066873</v>
      </c>
      <c r="C3919" s="13">
        <f t="shared" si="488"/>
        <v>99599.879635908088</v>
      </c>
      <c r="D3919" s="13">
        <f t="shared" si="489"/>
        <v>100988.12346966569</v>
      </c>
      <c r="E3919" s="3">
        <f t="shared" si="490"/>
        <v>1.4079039455485072</v>
      </c>
      <c r="F3919" s="1">
        <f t="shared" si="495"/>
        <v>0.28158078910984546</v>
      </c>
      <c r="G3919" s="10">
        <f t="shared" si="491"/>
        <v>4.6930131518307576E-5</v>
      </c>
      <c r="H3919" s="3">
        <f t="shared" si="492"/>
        <v>0.20877769734053298</v>
      </c>
      <c r="I3919" s="3" t="str">
        <f t="shared" si="493"/>
        <v>ANO</v>
      </c>
    </row>
    <row r="3920" spans="1:9" x14ac:dyDescent="0.25">
      <c r="A3920" s="2">
        <v>39.17</v>
      </c>
      <c r="B3920" s="3">
        <f t="shared" si="494"/>
        <v>0.2497990891905372</v>
      </c>
      <c r="C3920" s="13">
        <f t="shared" si="488"/>
        <v>99599.786525337448</v>
      </c>
      <c r="D3920" s="13">
        <f t="shared" si="489"/>
        <v>100988.02990009161</v>
      </c>
      <c r="E3920" s="3">
        <f t="shared" si="490"/>
        <v>1.4078372837924611</v>
      </c>
      <c r="F3920" s="1">
        <f t="shared" si="495"/>
        <v>0.2815674567584362</v>
      </c>
      <c r="G3920" s="10">
        <f t="shared" si="491"/>
        <v>4.6927909459739363E-5</v>
      </c>
      <c r="H3920" s="3">
        <f t="shared" si="492"/>
        <v>0.20876781208666179</v>
      </c>
      <c r="I3920" s="3" t="str">
        <f t="shared" si="493"/>
        <v>ANO</v>
      </c>
    </row>
    <row r="3921" spans="1:9" x14ac:dyDescent="0.25">
      <c r="A3921" s="2">
        <v>39.18</v>
      </c>
      <c r="B3921" s="3">
        <f t="shared" si="494"/>
        <v>0.24979904226262775</v>
      </c>
      <c r="C3921" s="13">
        <f t="shared" si="488"/>
        <v>99599.693419349569</v>
      </c>
      <c r="D3921" s="13">
        <f t="shared" si="489"/>
        <v>100987.93633512204</v>
      </c>
      <c r="E3921" s="3">
        <f t="shared" si="490"/>
        <v>1.4077706221604178</v>
      </c>
      <c r="F3921" s="1">
        <f t="shared" si="495"/>
        <v>0.28155412443202754</v>
      </c>
      <c r="G3921" s="10">
        <f t="shared" si="491"/>
        <v>4.6925687405337922E-5</v>
      </c>
      <c r="H3921" s="3">
        <f t="shared" si="492"/>
        <v>0.20875792685117894</v>
      </c>
      <c r="I3921" s="3" t="str">
        <f t="shared" si="493"/>
        <v>ANO</v>
      </c>
    </row>
    <row r="3922" spans="1:9" x14ac:dyDescent="0.25">
      <c r="A3922" s="2">
        <v>39.19</v>
      </c>
      <c r="B3922" s="3">
        <f t="shared" si="494"/>
        <v>0.24979899533694033</v>
      </c>
      <c r="C3922" s="13">
        <f t="shared" si="488"/>
        <v>99599.600317944292</v>
      </c>
      <c r="D3922" s="13">
        <f t="shared" si="489"/>
        <v>100987.84277475679</v>
      </c>
      <c r="E3922" s="3">
        <f t="shared" si="490"/>
        <v>1.407703960652271</v>
      </c>
      <c r="F3922" s="1">
        <f t="shared" si="495"/>
        <v>0.28154079213059824</v>
      </c>
      <c r="G3922" s="10">
        <f t="shared" si="491"/>
        <v>4.6923465355099708E-5</v>
      </c>
      <c r="H3922" s="3">
        <f t="shared" si="492"/>
        <v>0.20874804163406868</v>
      </c>
      <c r="I3922" s="3" t="str">
        <f t="shared" si="493"/>
        <v>ANO</v>
      </c>
    </row>
    <row r="3923" spans="1:9" x14ac:dyDescent="0.25">
      <c r="A3923" s="2">
        <v>39.200000000000003</v>
      </c>
      <c r="B3923" s="3">
        <f t="shared" si="494"/>
        <v>0.24979894841347497</v>
      </c>
      <c r="C3923" s="13">
        <f t="shared" si="488"/>
        <v>99599.507221121647</v>
      </c>
      <c r="D3923" s="13">
        <f t="shared" si="489"/>
        <v>100987.7492189959</v>
      </c>
      <c r="E3923" s="3">
        <f t="shared" si="490"/>
        <v>1.4076372992680588</v>
      </c>
      <c r="F3923" s="1">
        <f t="shared" si="495"/>
        <v>0.28152745985355576</v>
      </c>
      <c r="G3923" s="10">
        <f t="shared" si="491"/>
        <v>4.6921243308925958E-5</v>
      </c>
      <c r="H3923" s="3">
        <f t="shared" si="492"/>
        <v>0.20873815643533666</v>
      </c>
      <c r="I3923" s="3" t="str">
        <f t="shared" si="493"/>
        <v>ANO</v>
      </c>
    </row>
    <row r="3924" spans="1:9" x14ac:dyDescent="0.25">
      <c r="A3924" s="2">
        <v>39.21</v>
      </c>
      <c r="B3924" s="3">
        <f t="shared" si="494"/>
        <v>0.24979890149223166</v>
      </c>
      <c r="C3924" s="13">
        <f t="shared" si="488"/>
        <v>99599.414128881632</v>
      </c>
      <c r="D3924" s="13">
        <f t="shared" si="489"/>
        <v>100987.65566783938</v>
      </c>
      <c r="E3924" s="3">
        <f t="shared" si="490"/>
        <v>1.407570638007809</v>
      </c>
      <c r="F3924" s="1">
        <f t="shared" si="495"/>
        <v>0.28151412760150579</v>
      </c>
      <c r="G3924" s="10">
        <f t="shared" si="491"/>
        <v>4.6919021266917632E-5</v>
      </c>
      <c r="H3924" s="3">
        <f t="shared" si="492"/>
        <v>0.208728271254987</v>
      </c>
      <c r="I3924" s="3" t="str">
        <f t="shared" si="493"/>
        <v>ANO</v>
      </c>
    </row>
    <row r="3925" spans="1:9" x14ac:dyDescent="0.25">
      <c r="A3925" s="2">
        <v>39.22</v>
      </c>
      <c r="B3925" s="3">
        <f t="shared" si="494"/>
        <v>0.24979885457321038</v>
      </c>
      <c r="C3925" s="13">
        <f t="shared" si="488"/>
        <v>99599.321041224146</v>
      </c>
      <c r="D3925" s="13">
        <f t="shared" si="489"/>
        <v>100987.56212128712</v>
      </c>
      <c r="E3925" s="3">
        <f t="shared" si="490"/>
        <v>1.4075039768714563</v>
      </c>
      <c r="F3925" s="1">
        <f t="shared" si="495"/>
        <v>0.28150079537423528</v>
      </c>
      <c r="G3925" s="10">
        <f t="shared" si="491"/>
        <v>4.6916799229039215E-5</v>
      </c>
      <c r="H3925" s="3">
        <f t="shared" si="492"/>
        <v>0.20871838609300999</v>
      </c>
      <c r="I3925" s="3" t="str">
        <f t="shared" si="493"/>
        <v>ANO</v>
      </c>
    </row>
    <row r="3926" spans="1:9" x14ac:dyDescent="0.25">
      <c r="A3926" s="2">
        <v>39.229999999999997</v>
      </c>
      <c r="B3926" s="3">
        <f t="shared" si="494"/>
        <v>0.24979880765641116</v>
      </c>
      <c r="C3926" s="13">
        <f t="shared" si="488"/>
        <v>99599.227958149218</v>
      </c>
      <c r="D3926" s="13">
        <f t="shared" si="489"/>
        <v>100987.46857933915</v>
      </c>
      <c r="E3926" s="3">
        <f t="shared" si="490"/>
        <v>1.4074373158590499</v>
      </c>
      <c r="F3926" s="1">
        <f t="shared" si="495"/>
        <v>0.281487463171954</v>
      </c>
      <c r="G3926" s="10">
        <f t="shared" si="491"/>
        <v>4.6914577195325666E-5</v>
      </c>
      <c r="H3926" s="3">
        <f t="shared" si="492"/>
        <v>0.20870850094941293</v>
      </c>
      <c r="I3926" s="3" t="str">
        <f t="shared" si="493"/>
        <v>ANO</v>
      </c>
    </row>
    <row r="3927" spans="1:9" x14ac:dyDescent="0.25">
      <c r="A3927" s="2">
        <v>39.24</v>
      </c>
      <c r="B3927" s="3">
        <f t="shared" si="494"/>
        <v>0.24979876074183396</v>
      </c>
      <c r="C3927" s="13">
        <f t="shared" si="488"/>
        <v>99599.134879656776</v>
      </c>
      <c r="D3927" s="13">
        <f t="shared" si="489"/>
        <v>100987.37504199542</v>
      </c>
      <c r="E3927" s="3">
        <f t="shared" si="490"/>
        <v>1.4073706549705547</v>
      </c>
      <c r="F3927" s="1">
        <f t="shared" si="495"/>
        <v>0.28147413099405494</v>
      </c>
      <c r="G3927" s="10">
        <f t="shared" si="491"/>
        <v>4.6912355165675821E-5</v>
      </c>
      <c r="H3927" s="3">
        <f t="shared" si="492"/>
        <v>0.20869861582419064</v>
      </c>
      <c r="I3927" s="3" t="str">
        <f t="shared" si="493"/>
        <v>ANO</v>
      </c>
    </row>
    <row r="3928" spans="1:9" x14ac:dyDescent="0.25">
      <c r="A3928" s="2">
        <v>39.25</v>
      </c>
      <c r="B3928" s="3">
        <f t="shared" si="494"/>
        <v>0.2497987138294788</v>
      </c>
      <c r="C3928" s="13">
        <f t="shared" si="488"/>
        <v>99599.041805746805</v>
      </c>
      <c r="D3928" s="13">
        <f t="shared" si="489"/>
        <v>100987.28150925586</v>
      </c>
      <c r="E3928" s="3">
        <f t="shared" si="490"/>
        <v>1.407303994205958</v>
      </c>
      <c r="F3928" s="1">
        <f t="shared" si="495"/>
        <v>0.28146079884113562</v>
      </c>
      <c r="G3928" s="10">
        <f t="shared" si="491"/>
        <v>4.6910133140189272E-5</v>
      </c>
      <c r="H3928" s="3">
        <f t="shared" si="492"/>
        <v>0.20868873071734123</v>
      </c>
      <c r="I3928" s="3" t="str">
        <f t="shared" si="493"/>
        <v>ANO</v>
      </c>
    </row>
    <row r="3929" spans="1:9" x14ac:dyDescent="0.25">
      <c r="A3929" s="2">
        <v>39.26</v>
      </c>
      <c r="B3929" s="3">
        <f t="shared" si="494"/>
        <v>0.24979866691934566</v>
      </c>
      <c r="C3929" s="13">
        <f t="shared" si="488"/>
        <v>99598.948736419261</v>
      </c>
      <c r="D3929" s="13">
        <f t="shared" si="489"/>
        <v>100987.18798112049</v>
      </c>
      <c r="E3929" s="3">
        <f t="shared" si="490"/>
        <v>1.407237333565277</v>
      </c>
      <c r="F3929" s="1">
        <f t="shared" si="495"/>
        <v>0.28144746671319937</v>
      </c>
      <c r="G3929" s="10">
        <f t="shared" si="491"/>
        <v>4.6907911118866561E-5</v>
      </c>
      <c r="H3929" s="3">
        <f t="shared" si="492"/>
        <v>0.20867884562886724</v>
      </c>
      <c r="I3929" s="3" t="str">
        <f t="shared" si="493"/>
        <v>ANO</v>
      </c>
    </row>
    <row r="3930" spans="1:9" x14ac:dyDescent="0.25">
      <c r="A3930" s="2">
        <v>39.270000000000003</v>
      </c>
      <c r="B3930" s="3">
        <f t="shared" si="494"/>
        <v>0.24979862001143455</v>
      </c>
      <c r="C3930" s="13">
        <f t="shared" si="488"/>
        <v>99598.85567167413</v>
      </c>
      <c r="D3930" s="13">
        <f t="shared" si="489"/>
        <v>100987.09445758924</v>
      </c>
      <c r="E3930" s="3">
        <f t="shared" si="490"/>
        <v>1.4071706730484879</v>
      </c>
      <c r="F3930" s="1">
        <f t="shared" si="495"/>
        <v>0.28143413460964156</v>
      </c>
      <c r="G3930" s="10">
        <f t="shared" si="491"/>
        <v>4.6905689101606925E-5</v>
      </c>
      <c r="H3930" s="3">
        <f t="shared" si="492"/>
        <v>0.20866896055876513</v>
      </c>
      <c r="I3930" s="3" t="str">
        <f t="shared" si="493"/>
        <v>ANO</v>
      </c>
    </row>
    <row r="3931" spans="1:9" x14ac:dyDescent="0.25">
      <c r="A3931" s="2">
        <v>39.28</v>
      </c>
      <c r="B3931" s="3">
        <f t="shared" si="494"/>
        <v>0.24979857310574544</v>
      </c>
      <c r="C3931" s="13">
        <f t="shared" si="488"/>
        <v>99598.762611511323</v>
      </c>
      <c r="D3931" s="13">
        <f t="shared" si="489"/>
        <v>100987.00093866205</v>
      </c>
      <c r="E3931" s="3">
        <f t="shared" si="490"/>
        <v>1.4071040126555665</v>
      </c>
      <c r="F3931" s="1">
        <f t="shared" si="495"/>
        <v>0.28142080253105733</v>
      </c>
      <c r="G3931" s="10">
        <f t="shared" si="491"/>
        <v>4.6903467088509555E-5</v>
      </c>
      <c r="H3931" s="3">
        <f t="shared" si="492"/>
        <v>0.20865907550703136</v>
      </c>
      <c r="I3931" s="3" t="str">
        <f t="shared" si="493"/>
        <v>ANO</v>
      </c>
    </row>
    <row r="3932" spans="1:9" x14ac:dyDescent="0.25">
      <c r="A3932" s="2">
        <v>39.29</v>
      </c>
      <c r="B3932" s="3">
        <f t="shared" si="494"/>
        <v>0.24979852620227835</v>
      </c>
      <c r="C3932" s="13">
        <f t="shared" si="488"/>
        <v>99598.669555930872</v>
      </c>
      <c r="D3932" s="13">
        <f t="shared" si="489"/>
        <v>100986.90742433896</v>
      </c>
      <c r="E3932" s="3">
        <f t="shared" si="490"/>
        <v>1.4070373523865518</v>
      </c>
      <c r="F3932" s="1">
        <f t="shared" si="495"/>
        <v>0.2814074704772544</v>
      </c>
      <c r="G3932" s="10">
        <f t="shared" si="491"/>
        <v>4.6901245079542398E-5</v>
      </c>
      <c r="H3932" s="3">
        <f t="shared" si="492"/>
        <v>0.20864919047367167</v>
      </c>
      <c r="I3932" s="3" t="str">
        <f t="shared" si="493"/>
        <v>ANO</v>
      </c>
    </row>
    <row r="3933" spans="1:9" x14ac:dyDescent="0.25">
      <c r="A3933" s="2">
        <v>39.299999999999997</v>
      </c>
      <c r="B3933" s="3">
        <f t="shared" si="494"/>
        <v>0.24979847930103327</v>
      </c>
      <c r="C3933" s="13">
        <f t="shared" si="488"/>
        <v>99598.576504932702</v>
      </c>
      <c r="D3933" s="13">
        <f t="shared" si="489"/>
        <v>100986.81391461988</v>
      </c>
      <c r="E3933" s="3">
        <f t="shared" si="490"/>
        <v>1.4069706922413987</v>
      </c>
      <c r="F3933" s="1">
        <f t="shared" si="495"/>
        <v>0.2813941384484237</v>
      </c>
      <c r="G3933" s="10">
        <f t="shared" si="491"/>
        <v>4.6899023074737284E-5</v>
      </c>
      <c r="H3933" s="3">
        <f t="shared" si="492"/>
        <v>0.20863930545867937</v>
      </c>
      <c r="I3933" s="3" t="str">
        <f t="shared" si="493"/>
        <v>ANO</v>
      </c>
    </row>
    <row r="3934" spans="1:9" x14ac:dyDescent="0.25">
      <c r="A3934" s="2">
        <v>39.31</v>
      </c>
      <c r="B3934" s="3">
        <f t="shared" si="494"/>
        <v>0.24979843240201019</v>
      </c>
      <c r="C3934" s="13">
        <f t="shared" si="488"/>
        <v>99598.483458516785</v>
      </c>
      <c r="D3934" s="13">
        <f t="shared" si="489"/>
        <v>100986.72040950479</v>
      </c>
      <c r="E3934" s="3">
        <f t="shared" si="490"/>
        <v>1.4069040322201145</v>
      </c>
      <c r="F3934" s="1">
        <f t="shared" si="495"/>
        <v>0.2813808064439669</v>
      </c>
      <c r="G3934" s="10">
        <f t="shared" si="491"/>
        <v>4.6896801073994485E-5</v>
      </c>
      <c r="H3934" s="3">
        <f t="shared" si="492"/>
        <v>0.20862942046205557</v>
      </c>
      <c r="I3934" s="3" t="str">
        <f t="shared" si="493"/>
        <v>ANO</v>
      </c>
    </row>
    <row r="3935" spans="1:9" x14ac:dyDescent="0.25">
      <c r="A3935" s="2">
        <v>39.32</v>
      </c>
      <c r="B3935" s="3">
        <f t="shared" si="494"/>
        <v>0.24979838550520911</v>
      </c>
      <c r="C3935" s="13">
        <f t="shared" si="488"/>
        <v>99598.390416683091</v>
      </c>
      <c r="D3935" s="13">
        <f t="shared" si="489"/>
        <v>100986.62690899365</v>
      </c>
      <c r="E3935" s="3">
        <f t="shared" si="490"/>
        <v>1.4068373723226859</v>
      </c>
      <c r="F3935" s="1">
        <f t="shared" si="495"/>
        <v>0.28136747446448118</v>
      </c>
      <c r="G3935" s="10">
        <f t="shared" si="491"/>
        <v>4.6894579077413532E-5</v>
      </c>
      <c r="H3935" s="3">
        <f t="shared" si="492"/>
        <v>0.2086195354837983</v>
      </c>
      <c r="I3935" s="3" t="str">
        <f t="shared" si="493"/>
        <v>ANO</v>
      </c>
    </row>
    <row r="3936" spans="1:9" x14ac:dyDescent="0.25">
      <c r="A3936" s="2">
        <v>39.33</v>
      </c>
      <c r="B3936" s="3">
        <f t="shared" si="494"/>
        <v>0.24979833861063003</v>
      </c>
      <c r="C3936" s="13">
        <f t="shared" si="488"/>
        <v>99598.297379431606</v>
      </c>
      <c r="D3936" s="13">
        <f t="shared" si="489"/>
        <v>100986.53341308645</v>
      </c>
      <c r="E3936" s="3">
        <f t="shared" si="490"/>
        <v>1.4067707125491198</v>
      </c>
      <c r="F3936" s="1">
        <f t="shared" si="495"/>
        <v>0.28135414250996793</v>
      </c>
      <c r="G3936" s="10">
        <f t="shared" si="491"/>
        <v>4.6892357084994655E-5</v>
      </c>
      <c r="H3936" s="3">
        <f t="shared" si="492"/>
        <v>0.20860965052390854</v>
      </c>
      <c r="I3936" s="3" t="str">
        <f t="shared" si="493"/>
        <v>ANO</v>
      </c>
    </row>
    <row r="3937" spans="1:9" x14ac:dyDescent="0.25">
      <c r="A3937" s="2">
        <v>39.340000000000003</v>
      </c>
      <c r="B3937" s="3">
        <f t="shared" si="494"/>
        <v>0.24979829171827295</v>
      </c>
      <c r="C3937" s="13">
        <f t="shared" si="488"/>
        <v>99598.204346762301</v>
      </c>
      <c r="D3937" s="13">
        <f t="shared" si="489"/>
        <v>100986.43992178317</v>
      </c>
      <c r="E3937" s="3">
        <f t="shared" si="490"/>
        <v>1.4067040528994239</v>
      </c>
      <c r="F3937" s="1">
        <f t="shared" si="495"/>
        <v>0.28134081057982879</v>
      </c>
      <c r="G3937" s="10">
        <f t="shared" si="491"/>
        <v>4.6890135096638134E-5</v>
      </c>
      <c r="H3937" s="3">
        <f t="shared" si="492"/>
        <v>0.20859976558238746</v>
      </c>
      <c r="I3937" s="3" t="str">
        <f t="shared" si="493"/>
        <v>ANO</v>
      </c>
    </row>
    <row r="3938" spans="1:9" x14ac:dyDescent="0.25">
      <c r="A3938" s="2">
        <v>39.35</v>
      </c>
      <c r="B3938" s="3">
        <f t="shared" si="494"/>
        <v>0.24979824482813784</v>
      </c>
      <c r="C3938" s="13">
        <f t="shared" si="488"/>
        <v>99598.111318675088</v>
      </c>
      <c r="D3938" s="13">
        <f t="shared" si="489"/>
        <v>100986.3464350837</v>
      </c>
      <c r="E3938" s="3">
        <f t="shared" si="490"/>
        <v>1.4066373933735425</v>
      </c>
      <c r="F3938" s="1">
        <f t="shared" si="495"/>
        <v>0.28132747867465252</v>
      </c>
      <c r="G3938" s="10">
        <f t="shared" si="491"/>
        <v>4.688791311244209E-5</v>
      </c>
      <c r="H3938" s="3">
        <f t="shared" si="492"/>
        <v>0.20858988065922682</v>
      </c>
      <c r="I3938" s="3" t="str">
        <f t="shared" si="493"/>
        <v>ANO</v>
      </c>
    </row>
    <row r="3939" spans="1:9" x14ac:dyDescent="0.25">
      <c r="A3939" s="2">
        <v>39.36</v>
      </c>
      <c r="B3939" s="3">
        <f t="shared" si="494"/>
        <v>0.24979819794022473</v>
      </c>
      <c r="C3939" s="13">
        <f t="shared" si="488"/>
        <v>99598.018295169997</v>
      </c>
      <c r="D3939" s="13">
        <f t="shared" si="489"/>
        <v>100986.2529529881</v>
      </c>
      <c r="E3939" s="3">
        <f t="shared" si="490"/>
        <v>1.406570733971525</v>
      </c>
      <c r="F3939" s="1">
        <f t="shared" si="495"/>
        <v>0.28131414679424904</v>
      </c>
      <c r="G3939" s="10">
        <f t="shared" si="491"/>
        <v>4.6885691132374844E-5</v>
      </c>
      <c r="H3939" s="3">
        <f t="shared" si="492"/>
        <v>0.20857999575443389</v>
      </c>
      <c r="I3939" s="3" t="str">
        <f t="shared" si="493"/>
        <v>ANO</v>
      </c>
    </row>
    <row r="3940" spans="1:9" x14ac:dyDescent="0.25">
      <c r="A3940" s="2">
        <v>39.369999999999997</v>
      </c>
      <c r="B3940" s="3">
        <f t="shared" si="494"/>
        <v>0.2497981510545336</v>
      </c>
      <c r="C3940" s="13">
        <f t="shared" si="488"/>
        <v>99597.925276246955</v>
      </c>
      <c r="D3940" s="13">
        <f t="shared" si="489"/>
        <v>100986.15947549627</v>
      </c>
      <c r="E3940" s="3">
        <f t="shared" si="490"/>
        <v>1.4065040746933264</v>
      </c>
      <c r="F3940" s="1">
        <f t="shared" si="495"/>
        <v>0.28130081493880921</v>
      </c>
      <c r="G3940" s="10">
        <f t="shared" si="491"/>
        <v>4.6883469156468203E-5</v>
      </c>
      <c r="H3940" s="3">
        <f t="shared" si="492"/>
        <v>0.20857011086800206</v>
      </c>
      <c r="I3940" s="3" t="str">
        <f t="shared" si="493"/>
        <v>ANO</v>
      </c>
    </row>
    <row r="3941" spans="1:9" x14ac:dyDescent="0.25">
      <c r="A3941" s="2">
        <v>39.380000000000003</v>
      </c>
      <c r="B3941" s="3">
        <f t="shared" si="494"/>
        <v>0.24979810417106443</v>
      </c>
      <c r="C3941" s="13">
        <f t="shared" si="488"/>
        <v>99597.832261905947</v>
      </c>
      <c r="D3941" s="13">
        <f t="shared" si="489"/>
        <v>100986.0660026082</v>
      </c>
      <c r="E3941" s="3">
        <f t="shared" si="490"/>
        <v>1.4064374155389539</v>
      </c>
      <c r="F3941" s="1">
        <f t="shared" si="495"/>
        <v>0.28128748310773483</v>
      </c>
      <c r="G3941" s="10">
        <f t="shared" si="491"/>
        <v>4.6881247184622469E-5</v>
      </c>
      <c r="H3941" s="3">
        <f t="shared" si="492"/>
        <v>0.20856022599993235</v>
      </c>
      <c r="I3941" s="3" t="str">
        <f t="shared" si="493"/>
        <v>ANO</v>
      </c>
    </row>
    <row r="3942" spans="1:9" x14ac:dyDescent="0.25">
      <c r="A3942" s="2">
        <v>39.39</v>
      </c>
      <c r="B3942" s="3">
        <f t="shared" si="494"/>
        <v>0.24979805728981724</v>
      </c>
      <c r="C3942" s="13">
        <f t="shared" si="488"/>
        <v>99597.73925214693</v>
      </c>
      <c r="D3942" s="13">
        <f t="shared" si="489"/>
        <v>100985.97253432387</v>
      </c>
      <c r="E3942" s="3">
        <f t="shared" si="490"/>
        <v>1.4063707565084045</v>
      </c>
      <c r="F3942" s="1">
        <f t="shared" si="495"/>
        <v>0.28127415130162492</v>
      </c>
      <c r="G3942" s="10">
        <f t="shared" si="491"/>
        <v>4.6879025216937489E-5</v>
      </c>
      <c r="H3942" s="3">
        <f t="shared" si="492"/>
        <v>0.20855034115022436</v>
      </c>
      <c r="I3942" s="3" t="str">
        <f t="shared" si="493"/>
        <v>ANO</v>
      </c>
    </row>
    <row r="3943" spans="1:9" x14ac:dyDescent="0.25">
      <c r="A3943" s="2">
        <v>39.4</v>
      </c>
      <c r="B3943" s="3">
        <f t="shared" si="494"/>
        <v>0.24979801041079203</v>
      </c>
      <c r="C3943" s="13">
        <f t="shared" si="488"/>
        <v>99597.646246969874</v>
      </c>
      <c r="D3943" s="13">
        <f t="shared" si="489"/>
        <v>100985.87907064323</v>
      </c>
      <c r="E3943" s="3">
        <f t="shared" si="490"/>
        <v>1.406304097601675</v>
      </c>
      <c r="F3943" s="1">
        <f t="shared" si="495"/>
        <v>0.28126081952027904</v>
      </c>
      <c r="G3943" s="10">
        <f t="shared" si="491"/>
        <v>4.6876803253379836E-5</v>
      </c>
      <c r="H3943" s="3">
        <f t="shared" si="492"/>
        <v>0.20854045631887755</v>
      </c>
      <c r="I3943" s="3" t="str">
        <f t="shared" si="493"/>
        <v>ANO</v>
      </c>
    </row>
    <row r="3944" spans="1:9" x14ac:dyDescent="0.25">
      <c r="A3944" s="2">
        <v>39.409999999999997</v>
      </c>
      <c r="B3944" s="3">
        <f t="shared" si="494"/>
        <v>0.24979796353398878</v>
      </c>
      <c r="C3944" s="13">
        <f t="shared" si="488"/>
        <v>99597.553246374766</v>
      </c>
      <c r="D3944" s="13">
        <f t="shared" si="489"/>
        <v>100985.78561156626</v>
      </c>
      <c r="E3944" s="3">
        <f t="shared" si="490"/>
        <v>1.4062374388187517</v>
      </c>
      <c r="F3944" s="1">
        <f t="shared" si="495"/>
        <v>0.28124748776389424</v>
      </c>
      <c r="G3944" s="10">
        <f t="shared" si="491"/>
        <v>4.6874581293982376E-5</v>
      </c>
      <c r="H3944" s="3">
        <f t="shared" si="492"/>
        <v>0.20853057150588997</v>
      </c>
      <c r="I3944" s="3" t="str">
        <f t="shared" si="493"/>
        <v>ANO</v>
      </c>
    </row>
    <row r="3945" spans="1:9" x14ac:dyDescent="0.25">
      <c r="A3945" s="2">
        <v>39.42</v>
      </c>
      <c r="B3945" s="3">
        <f t="shared" si="494"/>
        <v>0.24979791665940748</v>
      </c>
      <c r="C3945" s="13">
        <f t="shared" si="488"/>
        <v>99597.460250361532</v>
      </c>
      <c r="D3945" s="13">
        <f t="shared" si="489"/>
        <v>100985.69215709291</v>
      </c>
      <c r="E3945" s="3">
        <f t="shared" si="490"/>
        <v>1.4061707801596319</v>
      </c>
      <c r="F3945" s="1">
        <f t="shared" si="495"/>
        <v>0.28123415603187046</v>
      </c>
      <c r="G3945" s="10">
        <f t="shared" si="491"/>
        <v>4.6872359338645077E-5</v>
      </c>
      <c r="H3945" s="3">
        <f t="shared" si="492"/>
        <v>0.20852068671126114</v>
      </c>
      <c r="I3945" s="3" t="str">
        <f t="shared" si="493"/>
        <v>ANO</v>
      </c>
    </row>
    <row r="3946" spans="1:9" x14ac:dyDescent="0.25">
      <c r="A3946" s="2">
        <v>39.43</v>
      </c>
      <c r="B3946" s="3">
        <f t="shared" si="494"/>
        <v>0.24979786978704815</v>
      </c>
      <c r="C3946" s="13">
        <f t="shared" si="488"/>
        <v>99597.367258930186</v>
      </c>
      <c r="D3946" s="13">
        <f t="shared" si="489"/>
        <v>100985.59870722317</v>
      </c>
      <c r="E3946" s="3">
        <f t="shared" si="490"/>
        <v>1.406104121624312</v>
      </c>
      <c r="F3946" s="1">
        <f t="shared" si="495"/>
        <v>0.28122082432480644</v>
      </c>
      <c r="G3946" s="10">
        <f t="shared" si="491"/>
        <v>4.6870137387467739E-5</v>
      </c>
      <c r="H3946" s="3">
        <f t="shared" si="492"/>
        <v>0.20851080193499058</v>
      </c>
      <c r="I3946" s="3" t="str">
        <f t="shared" si="493"/>
        <v>ANO</v>
      </c>
    </row>
    <row r="3947" spans="1:9" x14ac:dyDescent="0.25">
      <c r="A3947" s="2">
        <v>39.44</v>
      </c>
      <c r="B3947" s="3">
        <f t="shared" si="494"/>
        <v>0.24979782291691077</v>
      </c>
      <c r="C3947" s="13">
        <f t="shared" si="488"/>
        <v>99597.274272080656</v>
      </c>
      <c r="D3947" s="13">
        <f t="shared" si="489"/>
        <v>100985.50526195698</v>
      </c>
      <c r="E3947" s="3">
        <f t="shared" si="490"/>
        <v>1.4060374632127786</v>
      </c>
      <c r="F3947" s="1">
        <f t="shared" si="495"/>
        <v>0.28120749264269956</v>
      </c>
      <c r="G3947" s="10">
        <f t="shared" si="491"/>
        <v>4.6867915440449929E-5</v>
      </c>
      <c r="H3947" s="3">
        <f t="shared" si="492"/>
        <v>0.20850091717707631</v>
      </c>
      <c r="I3947" s="3" t="str">
        <f t="shared" si="493"/>
        <v>ANO</v>
      </c>
    </row>
    <row r="3948" spans="1:9" x14ac:dyDescent="0.25">
      <c r="A3948" s="2">
        <v>39.450000000000003</v>
      </c>
      <c r="B3948" s="3">
        <f t="shared" si="494"/>
        <v>0.24979777604899533</v>
      </c>
      <c r="C3948" s="13">
        <f t="shared" si="488"/>
        <v>99597.181289812928</v>
      </c>
      <c r="D3948" s="13">
        <f t="shared" si="489"/>
        <v>100985.41182129433</v>
      </c>
      <c r="E3948" s="3">
        <f t="shared" si="490"/>
        <v>1.405970804925039</v>
      </c>
      <c r="F3948" s="1">
        <f t="shared" si="495"/>
        <v>0.28119416098495181</v>
      </c>
      <c r="G3948" s="10">
        <f t="shared" si="491"/>
        <v>4.6865693497491969E-5</v>
      </c>
      <c r="H3948" s="3">
        <f t="shared" si="492"/>
        <v>0.20849103243751937</v>
      </c>
      <c r="I3948" s="3" t="str">
        <f t="shared" si="493"/>
        <v>ANO</v>
      </c>
    </row>
    <row r="3949" spans="1:9" x14ac:dyDescent="0.25">
      <c r="A3949" s="2">
        <v>39.46</v>
      </c>
      <c r="B3949" s="3">
        <f t="shared" si="494"/>
        <v>0.24979772918330184</v>
      </c>
      <c r="C3949" s="13">
        <f t="shared" si="488"/>
        <v>99597.088312126958</v>
      </c>
      <c r="D3949" s="13">
        <f t="shared" si="489"/>
        <v>100985.31838523516</v>
      </c>
      <c r="E3949" s="3">
        <f t="shared" si="490"/>
        <v>1.4059041467610691</v>
      </c>
      <c r="F3949" s="1">
        <f t="shared" si="495"/>
        <v>0.28118082935215788</v>
      </c>
      <c r="G3949" s="10">
        <f t="shared" si="491"/>
        <v>4.6863471558692981E-5</v>
      </c>
      <c r="H3949" s="3">
        <f t="shared" si="492"/>
        <v>0.20848114771631621</v>
      </c>
      <c r="I3949" s="3" t="str">
        <f t="shared" si="493"/>
        <v>ANO</v>
      </c>
    </row>
    <row r="3950" spans="1:9" x14ac:dyDescent="0.25">
      <c r="A3950" s="2">
        <v>39.47</v>
      </c>
      <c r="B3950" s="3">
        <f t="shared" si="494"/>
        <v>0.24979768231983029</v>
      </c>
      <c r="C3950" s="13">
        <f t="shared" si="488"/>
        <v>99596.995339022717</v>
      </c>
      <c r="D3950" s="13">
        <f t="shared" si="489"/>
        <v>100985.22495377946</v>
      </c>
      <c r="E3950" s="3">
        <f t="shared" si="490"/>
        <v>1.405837488720866</v>
      </c>
      <c r="F3950" s="1">
        <f t="shared" si="495"/>
        <v>0.28116749774411726</v>
      </c>
      <c r="G3950" s="10">
        <f t="shared" si="491"/>
        <v>4.6861249624019545E-5</v>
      </c>
      <c r="H3950" s="3">
        <f t="shared" si="492"/>
        <v>0.20847126301346638</v>
      </c>
      <c r="I3950" s="3" t="str">
        <f t="shared" si="493"/>
        <v>ANO</v>
      </c>
    </row>
    <row r="3951" spans="1:9" x14ac:dyDescent="0.25">
      <c r="A3951" s="2">
        <v>39.479999999999997</v>
      </c>
      <c r="B3951" s="3">
        <f t="shared" si="494"/>
        <v>0.24979763545858066</v>
      </c>
      <c r="C3951" s="13">
        <f t="shared" si="488"/>
        <v>99596.902370500145</v>
      </c>
      <c r="D3951" s="13">
        <f t="shared" si="489"/>
        <v>100985.13152692714</v>
      </c>
      <c r="E3951" s="3">
        <f t="shared" si="490"/>
        <v>1.4057708308044055</v>
      </c>
      <c r="F3951" s="1">
        <f t="shared" si="495"/>
        <v>0.2811541661610249</v>
      </c>
      <c r="G3951" s="10">
        <f t="shared" si="491"/>
        <v>4.6859027693504147E-5</v>
      </c>
      <c r="H3951" s="3">
        <f t="shared" si="492"/>
        <v>0.2084613783289663</v>
      </c>
      <c r="I3951" s="3" t="str">
        <f t="shared" si="493"/>
        <v>ANO</v>
      </c>
    </row>
    <row r="3952" spans="1:9" x14ac:dyDescent="0.25">
      <c r="A3952" s="2">
        <v>39.49</v>
      </c>
      <c r="B3952" s="3">
        <f t="shared" si="494"/>
        <v>0.24979758859955298</v>
      </c>
      <c r="C3952" s="13">
        <f t="shared" si="488"/>
        <v>99596.809406559274</v>
      </c>
      <c r="D3952" s="13">
        <f t="shared" si="489"/>
        <v>100985.03810467827</v>
      </c>
      <c r="E3952" s="3">
        <f t="shared" si="490"/>
        <v>1.4057041730117368</v>
      </c>
      <c r="F3952" s="1">
        <f t="shared" si="495"/>
        <v>0.28114083460229139</v>
      </c>
      <c r="G3952" s="10">
        <f t="shared" si="491"/>
        <v>4.6856805767048563E-5</v>
      </c>
      <c r="H3952" s="3">
        <f t="shared" si="492"/>
        <v>0.20845149366282331</v>
      </c>
      <c r="I3952" s="3" t="str">
        <f t="shared" si="493"/>
        <v>ANO</v>
      </c>
    </row>
    <row r="3953" spans="1:9" x14ac:dyDescent="0.25">
      <c r="A3953" s="2">
        <v>39.5</v>
      </c>
      <c r="B3953" s="3">
        <f t="shared" si="494"/>
        <v>0.24979754174274721</v>
      </c>
      <c r="C3953" s="13">
        <f t="shared" si="488"/>
        <v>99596.7164472</v>
      </c>
      <c r="D3953" s="13">
        <f t="shared" si="489"/>
        <v>100984.94468703274</v>
      </c>
      <c r="E3953" s="3">
        <f t="shared" si="490"/>
        <v>1.4056375153428042</v>
      </c>
      <c r="F3953" s="1">
        <f t="shared" si="495"/>
        <v>0.28112750306850492</v>
      </c>
      <c r="G3953" s="10">
        <f t="shared" si="491"/>
        <v>4.6854583844750821E-5</v>
      </c>
      <c r="H3953" s="3">
        <f t="shared" si="492"/>
        <v>0.20844160901502909</v>
      </c>
      <c r="I3953" s="3" t="str">
        <f t="shared" si="493"/>
        <v>ANO</v>
      </c>
    </row>
    <row r="3954" spans="1:9" x14ac:dyDescent="0.25">
      <c r="A3954" s="2">
        <v>39.51</v>
      </c>
      <c r="B3954" s="3">
        <f t="shared" si="494"/>
        <v>0.24979749488816336</v>
      </c>
      <c r="C3954" s="13">
        <f t="shared" si="488"/>
        <v>99596.62349242231</v>
      </c>
      <c r="D3954" s="13">
        <f t="shared" si="489"/>
        <v>100984.85127399051</v>
      </c>
      <c r="E3954" s="3">
        <f t="shared" si="490"/>
        <v>1.4055708577976049</v>
      </c>
      <c r="F3954" s="1">
        <f t="shared" si="495"/>
        <v>0.28111417155966478</v>
      </c>
      <c r="G3954" s="10">
        <f t="shared" si="491"/>
        <v>4.6852361926610797E-5</v>
      </c>
      <c r="H3954" s="3">
        <f t="shared" si="492"/>
        <v>0.20843172438558324</v>
      </c>
      <c r="I3954" s="3" t="str">
        <f t="shared" si="493"/>
        <v>ANO</v>
      </c>
    </row>
    <row r="3955" spans="1:9" x14ac:dyDescent="0.25">
      <c r="A3955" s="2">
        <v>39.520000000000003</v>
      </c>
      <c r="B3955" s="3">
        <f t="shared" si="494"/>
        <v>0.24979744803580142</v>
      </c>
      <c r="C3955" s="13">
        <f t="shared" si="488"/>
        <v>99596.530542226174</v>
      </c>
      <c r="D3955" s="13">
        <f t="shared" si="489"/>
        <v>100984.75786555157</v>
      </c>
      <c r="E3955" s="3">
        <f t="shared" si="490"/>
        <v>1.405504200376136</v>
      </c>
      <c r="F3955" s="1">
        <f t="shared" si="495"/>
        <v>0.28110084007517128</v>
      </c>
      <c r="G3955" s="10">
        <f t="shared" si="491"/>
        <v>4.6850140012528549E-5</v>
      </c>
      <c r="H3955" s="3">
        <f t="shared" si="492"/>
        <v>0.20842183977448536</v>
      </c>
      <c r="I3955" s="3" t="str">
        <f t="shared" si="493"/>
        <v>ANO</v>
      </c>
    </row>
    <row r="3956" spans="1:9" x14ac:dyDescent="0.25">
      <c r="A3956" s="2">
        <v>39.53</v>
      </c>
      <c r="B3956" s="3">
        <f t="shared" si="494"/>
        <v>0.24979740118566141</v>
      </c>
      <c r="C3956" s="13">
        <f t="shared" si="488"/>
        <v>99596.437596611577</v>
      </c>
      <c r="D3956" s="13">
        <f t="shared" si="489"/>
        <v>100984.66446171589</v>
      </c>
      <c r="E3956" s="3">
        <f t="shared" si="490"/>
        <v>1.4054375430784041</v>
      </c>
      <c r="F3956" s="1">
        <f t="shared" si="495"/>
        <v>0.28108750861562493</v>
      </c>
      <c r="G3956" s="10">
        <f t="shared" si="491"/>
        <v>4.6847918102604155E-5</v>
      </c>
      <c r="H3956" s="3">
        <f t="shared" si="492"/>
        <v>0.20841195518173639</v>
      </c>
      <c r="I3956" s="3" t="str">
        <f t="shared" si="493"/>
        <v>ANO</v>
      </c>
    </row>
    <row r="3957" spans="1:9" x14ac:dyDescent="0.25">
      <c r="A3957" s="2">
        <v>39.54</v>
      </c>
      <c r="B3957" s="3">
        <f t="shared" si="494"/>
        <v>0.2497973543377433</v>
      </c>
      <c r="C3957" s="13">
        <f t="shared" si="488"/>
        <v>99596.34465557849</v>
      </c>
      <c r="D3957" s="13">
        <f t="shared" si="489"/>
        <v>100984.57106248346</v>
      </c>
      <c r="E3957" s="3">
        <f t="shared" si="490"/>
        <v>1.4053708859044167</v>
      </c>
      <c r="F3957" s="1">
        <f t="shared" si="495"/>
        <v>0.28107417718082744</v>
      </c>
      <c r="G3957" s="10">
        <f t="shared" si="491"/>
        <v>4.6845696196804575E-5</v>
      </c>
      <c r="H3957" s="3">
        <f t="shared" si="492"/>
        <v>0.20840207060733748</v>
      </c>
      <c r="I3957" s="3" t="str">
        <f t="shared" si="493"/>
        <v>ANO</v>
      </c>
    </row>
    <row r="3958" spans="1:9" x14ac:dyDescent="0.25">
      <c r="A3958" s="2">
        <v>39.549999999999997</v>
      </c>
      <c r="B3958" s="3">
        <f t="shared" si="494"/>
        <v>0.24979730749204712</v>
      </c>
      <c r="C3958" s="13">
        <f t="shared" si="488"/>
        <v>99596.251719126885</v>
      </c>
      <c r="D3958" s="13">
        <f t="shared" si="489"/>
        <v>100984.47766785425</v>
      </c>
      <c r="E3958" s="3">
        <f t="shared" si="490"/>
        <v>1.4053042288541708</v>
      </c>
      <c r="F3958" s="1">
        <f t="shared" si="495"/>
        <v>0.28106084577097795</v>
      </c>
      <c r="G3958" s="10">
        <f t="shared" si="491"/>
        <v>4.6843474295162991E-5</v>
      </c>
      <c r="H3958" s="3">
        <f t="shared" si="492"/>
        <v>0.20839218605128815</v>
      </c>
      <c r="I3958" s="3" t="str">
        <f t="shared" si="493"/>
        <v>ANO</v>
      </c>
    </row>
    <row r="3959" spans="1:9" x14ac:dyDescent="0.25">
      <c r="A3959" s="2">
        <v>39.56</v>
      </c>
      <c r="B3959" s="3">
        <f t="shared" si="494"/>
        <v>0.24979726064857283</v>
      </c>
      <c r="C3959" s="13">
        <f t="shared" si="488"/>
        <v>99596.158787256689</v>
      </c>
      <c r="D3959" s="13">
        <f t="shared" si="489"/>
        <v>100984.38427782817</v>
      </c>
      <c r="E3959" s="3">
        <f t="shared" si="490"/>
        <v>1.4052375719276113</v>
      </c>
      <c r="F3959" s="1">
        <f t="shared" si="495"/>
        <v>0.28104751438546638</v>
      </c>
      <c r="G3959" s="10">
        <f t="shared" si="491"/>
        <v>4.6841252397577733E-5</v>
      </c>
      <c r="H3959" s="3">
        <f t="shared" si="492"/>
        <v>0.20838230151358023</v>
      </c>
      <c r="I3959" s="3" t="str">
        <f t="shared" si="493"/>
        <v>ANO</v>
      </c>
    </row>
    <row r="3960" spans="1:9" x14ac:dyDescent="0.25">
      <c r="A3960" s="2">
        <v>39.57</v>
      </c>
      <c r="B3960" s="3">
        <f t="shared" si="494"/>
        <v>0.24979721380732042</v>
      </c>
      <c r="C3960" s="13">
        <f t="shared" si="488"/>
        <v>99596.065859967857</v>
      </c>
      <c r="D3960" s="13">
        <f t="shared" si="489"/>
        <v>100984.2908924052</v>
      </c>
      <c r="E3960" s="3">
        <f t="shared" si="490"/>
        <v>1.4051709151247556</v>
      </c>
      <c r="F3960" s="1">
        <f t="shared" si="495"/>
        <v>0.28103418302489519</v>
      </c>
      <c r="G3960" s="10">
        <f t="shared" si="491"/>
        <v>4.6839030504149198E-5</v>
      </c>
      <c r="H3960" s="3">
        <f t="shared" si="492"/>
        <v>0.20837241699421633</v>
      </c>
      <c r="I3960" s="3" t="str">
        <f t="shared" si="493"/>
        <v>ANO</v>
      </c>
    </row>
    <row r="3961" spans="1:9" x14ac:dyDescent="0.25">
      <c r="A3961" s="2">
        <v>39.58</v>
      </c>
      <c r="B3961" s="3">
        <f t="shared" si="494"/>
        <v>0.24979716696828991</v>
      </c>
      <c r="C3961" s="13">
        <f t="shared" si="488"/>
        <v>99595.972937260391</v>
      </c>
      <c r="D3961" s="13">
        <f t="shared" si="489"/>
        <v>100984.19751158531</v>
      </c>
      <c r="E3961" s="3">
        <f t="shared" si="490"/>
        <v>1.4051042584455902</v>
      </c>
      <c r="F3961" s="1">
        <f t="shared" si="495"/>
        <v>0.28102085168926177</v>
      </c>
      <c r="G3961" s="10">
        <f t="shared" si="491"/>
        <v>4.6836808614876965E-5</v>
      </c>
      <c r="H3961" s="3">
        <f t="shared" si="492"/>
        <v>0.20836253249319442</v>
      </c>
      <c r="I3961" s="3" t="str">
        <f t="shared" si="493"/>
        <v>ANO</v>
      </c>
    </row>
    <row r="3962" spans="1:9" x14ac:dyDescent="0.25">
      <c r="A3962" s="2">
        <v>39.590000000000003</v>
      </c>
      <c r="B3962" s="3">
        <f t="shared" si="494"/>
        <v>0.24979712013148128</v>
      </c>
      <c r="C3962" s="13">
        <f t="shared" si="488"/>
        <v>99595.880019134245</v>
      </c>
      <c r="D3962" s="13">
        <f t="shared" si="489"/>
        <v>100984.10413536849</v>
      </c>
      <c r="E3962" s="3">
        <f t="shared" si="490"/>
        <v>1.4050376018901221</v>
      </c>
      <c r="F3962" s="1">
        <f t="shared" si="495"/>
        <v>0.2810075203779685</v>
      </c>
      <c r="G3962" s="10">
        <f t="shared" si="491"/>
        <v>4.6834586729661417E-5</v>
      </c>
      <c r="H3962" s="3">
        <f t="shared" si="492"/>
        <v>0.20835264801051553</v>
      </c>
      <c r="I3962" s="3" t="str">
        <f t="shared" si="493"/>
        <v>ANO</v>
      </c>
    </row>
    <row r="3963" spans="1:9" x14ac:dyDescent="0.25">
      <c r="A3963" s="2">
        <v>39.6</v>
      </c>
      <c r="B3963" s="3">
        <f t="shared" si="494"/>
        <v>0.24979707329689455</v>
      </c>
      <c r="C3963" s="13">
        <f t="shared" si="488"/>
        <v>99595.787105589407</v>
      </c>
      <c r="D3963" s="13">
        <f t="shared" si="489"/>
        <v>100984.01076375469</v>
      </c>
      <c r="E3963" s="3">
        <f t="shared" si="490"/>
        <v>1.4049709454583486</v>
      </c>
      <c r="F3963" s="1">
        <f t="shared" si="495"/>
        <v>0.28099418909161383</v>
      </c>
      <c r="G3963" s="10">
        <f t="shared" si="491"/>
        <v>4.6832364848602307E-5</v>
      </c>
      <c r="H3963" s="3">
        <f t="shared" si="492"/>
        <v>0.20834276354617931</v>
      </c>
      <c r="I3963" s="3" t="str">
        <f t="shared" si="493"/>
        <v>ANO</v>
      </c>
    </row>
    <row r="3964" spans="1:9" x14ac:dyDescent="0.25">
      <c r="A3964" s="2">
        <v>39.61</v>
      </c>
      <c r="B3964" s="3">
        <f t="shared" si="494"/>
        <v>0.2497970264645297</v>
      </c>
      <c r="C3964" s="13">
        <f t="shared" si="488"/>
        <v>99595.694196625846</v>
      </c>
      <c r="D3964" s="13">
        <f t="shared" si="489"/>
        <v>100983.9173967439</v>
      </c>
      <c r="E3964" s="3">
        <f t="shared" si="490"/>
        <v>1.4049042891502663</v>
      </c>
      <c r="F3964" s="1">
        <f t="shared" si="495"/>
        <v>0.28098085782999738</v>
      </c>
      <c r="G3964" s="10">
        <f t="shared" si="491"/>
        <v>4.6830142971666228E-5</v>
      </c>
      <c r="H3964" s="3">
        <f t="shared" si="492"/>
        <v>0.20833287910018522</v>
      </c>
      <c r="I3964" s="3" t="str">
        <f t="shared" si="493"/>
        <v>ANO</v>
      </c>
    </row>
    <row r="3965" spans="1:9" x14ac:dyDescent="0.25">
      <c r="A3965" s="2">
        <v>39.619999999999997</v>
      </c>
      <c r="B3965" s="3">
        <f t="shared" si="494"/>
        <v>0.24979697963438674</v>
      </c>
      <c r="C3965" s="13">
        <f t="shared" si="488"/>
        <v>99595.601292243533</v>
      </c>
      <c r="D3965" s="13">
        <f t="shared" si="489"/>
        <v>100983.8240343361</v>
      </c>
      <c r="E3965" s="3">
        <f t="shared" si="490"/>
        <v>1.4048376329658823</v>
      </c>
      <c r="F3965" s="1">
        <f t="shared" si="495"/>
        <v>0.28096752659332019</v>
      </c>
      <c r="G3965" s="10">
        <f t="shared" si="491"/>
        <v>4.6827921098886702E-5</v>
      </c>
      <c r="H3965" s="3">
        <f t="shared" si="492"/>
        <v>0.20832299467253432</v>
      </c>
      <c r="I3965" s="3" t="str">
        <f t="shared" si="493"/>
        <v>ANO</v>
      </c>
    </row>
    <row r="3966" spans="1:9" x14ac:dyDescent="0.25">
      <c r="A3966" s="2">
        <v>39.630000000000003</v>
      </c>
      <c r="B3966" s="3">
        <f t="shared" si="494"/>
        <v>0.24979693280646564</v>
      </c>
      <c r="C3966" s="13">
        <f t="shared" si="488"/>
        <v>99595.508392442396</v>
      </c>
      <c r="D3966" s="13">
        <f t="shared" si="489"/>
        <v>100983.73067653121</v>
      </c>
      <c r="E3966" s="3">
        <f t="shared" si="490"/>
        <v>1.4047709769051624</v>
      </c>
      <c r="F3966" s="1">
        <f t="shared" si="495"/>
        <v>0.28095419538097655</v>
      </c>
      <c r="G3966" s="10">
        <f t="shared" si="491"/>
        <v>4.6825699230162757E-5</v>
      </c>
      <c r="H3966" s="3">
        <f t="shared" si="492"/>
        <v>0.20831311026322152</v>
      </c>
      <c r="I3966" s="3" t="str">
        <f t="shared" si="493"/>
        <v>ANO</v>
      </c>
    </row>
    <row r="3967" spans="1:9" x14ac:dyDescent="0.25">
      <c r="A3967" s="2">
        <v>39.64</v>
      </c>
      <c r="B3967" s="3">
        <f t="shared" si="494"/>
        <v>0.24979688598076641</v>
      </c>
      <c r="C3967" s="13">
        <f t="shared" si="488"/>
        <v>99595.415497222391</v>
      </c>
      <c r="D3967" s="13">
        <f t="shared" si="489"/>
        <v>100983.63732332917</v>
      </c>
      <c r="E3967" s="3">
        <f t="shared" si="490"/>
        <v>1.4047043209680723</v>
      </c>
      <c r="F3967" s="1">
        <f t="shared" si="495"/>
        <v>0.28094086419355857</v>
      </c>
      <c r="G3967" s="10">
        <f t="shared" si="491"/>
        <v>4.6823477365593095E-5</v>
      </c>
      <c r="H3967" s="3">
        <f t="shared" si="492"/>
        <v>0.20830322587224179</v>
      </c>
      <c r="I3967" s="3" t="str">
        <f t="shared" si="493"/>
        <v>ANO</v>
      </c>
    </row>
    <row r="3968" spans="1:9" x14ac:dyDescent="0.25">
      <c r="A3968" s="2">
        <v>39.65</v>
      </c>
      <c r="B3968" s="3">
        <f t="shared" si="494"/>
        <v>0.24979683915728904</v>
      </c>
      <c r="C3968" s="13">
        <f t="shared" si="488"/>
        <v>99595.322606583533</v>
      </c>
      <c r="D3968" s="13">
        <f t="shared" si="489"/>
        <v>100983.54397473001</v>
      </c>
      <c r="E3968" s="3">
        <f t="shared" si="490"/>
        <v>1.4046376651546606</v>
      </c>
      <c r="F3968" s="1">
        <f t="shared" si="495"/>
        <v>0.2809275330308762</v>
      </c>
      <c r="G3968" s="10">
        <f t="shared" si="491"/>
        <v>4.682125550514603E-5</v>
      </c>
      <c r="H3968" s="3">
        <f t="shared" si="492"/>
        <v>0.20829334149960224</v>
      </c>
      <c r="I3968" s="3" t="str">
        <f t="shared" si="493"/>
        <v>ANO</v>
      </c>
    </row>
    <row r="3969" spans="1:9" x14ac:dyDescent="0.25">
      <c r="A3969" s="2">
        <v>39.659999999999997</v>
      </c>
      <c r="B3969" s="3">
        <f t="shared" si="494"/>
        <v>0.24979679233603352</v>
      </c>
      <c r="C3969" s="13">
        <f t="shared" si="488"/>
        <v>99595.229720525749</v>
      </c>
      <c r="D3969" s="13">
        <f t="shared" si="489"/>
        <v>100983.45063073366</v>
      </c>
      <c r="E3969" s="3">
        <f t="shared" si="490"/>
        <v>1.4045710094648827</v>
      </c>
      <c r="F3969" s="1">
        <f t="shared" si="495"/>
        <v>0.28091420189312027</v>
      </c>
      <c r="G3969" s="10">
        <f t="shared" si="491"/>
        <v>4.6819033648853377E-5</v>
      </c>
      <c r="H3969" s="3">
        <f t="shared" si="492"/>
        <v>0.20828345714529634</v>
      </c>
      <c r="I3969" s="3" t="str">
        <f t="shared" si="493"/>
        <v>ANO</v>
      </c>
    </row>
    <row r="3970" spans="1:9" x14ac:dyDescent="0.25">
      <c r="A3970" s="2">
        <v>39.67</v>
      </c>
      <c r="B3970" s="3">
        <f t="shared" si="494"/>
        <v>0.24979674551699987</v>
      </c>
      <c r="C3970" s="13">
        <f t="shared" si="488"/>
        <v>99595.136839049053</v>
      </c>
      <c r="D3970" s="13">
        <f t="shared" si="489"/>
        <v>100983.35729134013</v>
      </c>
      <c r="E3970" s="3">
        <f t="shared" si="490"/>
        <v>1.4045043538987769</v>
      </c>
      <c r="F3970" s="1">
        <f t="shared" si="495"/>
        <v>0.2809008707796995</v>
      </c>
      <c r="G3970" s="10">
        <f t="shared" si="491"/>
        <v>4.6816811796616583E-5</v>
      </c>
      <c r="H3970" s="3">
        <f t="shared" si="492"/>
        <v>0.20827357280932976</v>
      </c>
      <c r="I3970" s="3" t="str">
        <f t="shared" si="493"/>
        <v>ANO</v>
      </c>
    </row>
    <row r="3971" spans="1:9" x14ac:dyDescent="0.25">
      <c r="A3971" s="2">
        <v>39.68</v>
      </c>
      <c r="B3971" s="3">
        <f t="shared" si="494"/>
        <v>0.24979669870018809</v>
      </c>
      <c r="C3971" s="13">
        <f t="shared" si="488"/>
        <v>99595.043962153388</v>
      </c>
      <c r="D3971" s="13">
        <f t="shared" si="489"/>
        <v>100983.26395654936</v>
      </c>
      <c r="E3971" s="3">
        <f t="shared" si="490"/>
        <v>1.4044376984563089</v>
      </c>
      <c r="F3971" s="1">
        <f t="shared" si="495"/>
        <v>0.28088753969120595</v>
      </c>
      <c r="G3971" s="10">
        <f t="shared" si="491"/>
        <v>4.6814589948534322E-5</v>
      </c>
      <c r="H3971" s="3">
        <f t="shared" si="492"/>
        <v>0.20826368849169738</v>
      </c>
      <c r="I3971" s="3" t="str">
        <f t="shared" si="493"/>
        <v>ANO</v>
      </c>
    </row>
    <row r="3972" spans="1:9" x14ac:dyDescent="0.25">
      <c r="A3972" s="2">
        <v>39.69</v>
      </c>
      <c r="B3972" s="3">
        <f t="shared" si="494"/>
        <v>0.24979665188559813</v>
      </c>
      <c r="C3972" s="13">
        <f t="shared" ref="C3972:C4035" si="496">$L$1*($L$7-$L$2)/($L$7-B3972)</f>
        <v>99594.951089838709</v>
      </c>
      <c r="D3972" s="13">
        <f t="shared" ref="D3972:D4035" si="497">C3972+$L$8*$L$4*(B3972-$L$3)</f>
        <v>100983.1706263613</v>
      </c>
      <c r="E3972" s="3">
        <f t="shared" ref="E3972:E4035" si="498">IF(D3972&gt;$L$1,SQRT(2*(D3972-$L$1)/$L$8),0)</f>
        <v>1.4043710431374652</v>
      </c>
      <c r="F3972" s="1">
        <f t="shared" si="495"/>
        <v>0.28087420862763673</v>
      </c>
      <c r="G3972" s="10">
        <f t="shared" ref="G3972:G4035" si="499">F3972/($L$5*100)</f>
        <v>4.6812368104606121E-5</v>
      </c>
      <c r="H3972" s="3">
        <f t="shared" ref="H3972:H4035" si="500">E3972*SQRT(2*$L$3/$L$4)</f>
        <v>0.2082538041923972</v>
      </c>
      <c r="I3972" s="3" t="str">
        <f t="shared" ref="I3972:I4035" si="501">IF(D3972&gt;$L$1,"ANO",A3972)</f>
        <v>ANO</v>
      </c>
    </row>
    <row r="3973" spans="1:9" x14ac:dyDescent="0.25">
      <c r="A3973" s="2">
        <v>39.700000000000003</v>
      </c>
      <c r="B3973" s="3">
        <f t="shared" ref="B3973:B4036" si="502">B3972-G3972/1000</f>
        <v>0.24979660507323004</v>
      </c>
      <c r="C3973" s="13">
        <f t="shared" si="496"/>
        <v>99594.858222105002</v>
      </c>
      <c r="D3973" s="13">
        <f t="shared" si="497"/>
        <v>100983.07730077596</v>
      </c>
      <c r="E3973" s="3">
        <f t="shared" si="498"/>
        <v>1.4043043879422632</v>
      </c>
      <c r="F3973" s="1">
        <f t="shared" si="495"/>
        <v>0.28086087758839673</v>
      </c>
      <c r="G3973" s="10">
        <f t="shared" si="499"/>
        <v>4.6810146264732789E-5</v>
      </c>
      <c r="H3973" s="3">
        <f t="shared" si="500"/>
        <v>0.20824391991143185</v>
      </c>
      <c r="I3973" s="3" t="str">
        <f t="shared" si="501"/>
        <v>ANO</v>
      </c>
    </row>
    <row r="3974" spans="1:9" x14ac:dyDescent="0.25">
      <c r="A3974" s="2">
        <v>39.71</v>
      </c>
      <c r="B3974" s="3">
        <f t="shared" si="502"/>
        <v>0.24979655826308378</v>
      </c>
      <c r="C3974" s="13">
        <f t="shared" si="496"/>
        <v>99594.765358952223</v>
      </c>
      <c r="D3974" s="13">
        <f t="shared" si="497"/>
        <v>100982.98397979327</v>
      </c>
      <c r="E3974" s="3">
        <f t="shared" si="498"/>
        <v>1.404237732870679</v>
      </c>
      <c r="F3974" s="1">
        <f t="shared" si="495"/>
        <v>0.2808475465740799</v>
      </c>
      <c r="G3974" s="10">
        <f t="shared" si="499"/>
        <v>4.680792442901332E-5</v>
      </c>
      <c r="H3974" s="3">
        <f t="shared" si="500"/>
        <v>0.20823403564879772</v>
      </c>
      <c r="I3974" s="3" t="str">
        <f t="shared" si="501"/>
        <v>ANO</v>
      </c>
    </row>
    <row r="3975" spans="1:9" x14ac:dyDescent="0.25">
      <c r="A3975" s="2">
        <v>39.72</v>
      </c>
      <c r="B3975" s="3">
        <f t="shared" si="502"/>
        <v>0.24979651145515935</v>
      </c>
      <c r="C3975" s="13">
        <f t="shared" si="496"/>
        <v>99594.672500380344</v>
      </c>
      <c r="D3975" s="13">
        <f t="shared" si="497"/>
        <v>100982.8906634132</v>
      </c>
      <c r="E3975" s="3">
        <f t="shared" si="498"/>
        <v>1.4041710779227095</v>
      </c>
      <c r="F3975" s="1">
        <f t="shared" ref="F3975:F4038" si="503">E3975*($L$6*1000)*(A3976-A3975)</f>
        <v>0.28083421558448601</v>
      </c>
      <c r="G3975" s="10">
        <f t="shared" si="499"/>
        <v>4.6805702597414334E-5</v>
      </c>
      <c r="H3975" s="3">
        <f t="shared" si="500"/>
        <v>0.20822415140449438</v>
      </c>
      <c r="I3975" s="3" t="str">
        <f t="shared" si="501"/>
        <v>ANO</v>
      </c>
    </row>
    <row r="3976" spans="1:9" x14ac:dyDescent="0.25">
      <c r="A3976" s="2">
        <v>39.729999999999997</v>
      </c>
      <c r="B3976" s="3">
        <f t="shared" si="502"/>
        <v>0.24979646464945676</v>
      </c>
      <c r="C3976" s="13">
        <f t="shared" si="496"/>
        <v>99594.57964638932</v>
      </c>
      <c r="D3976" s="13">
        <f t="shared" si="497"/>
        <v>100982.79735163573</v>
      </c>
      <c r="E3976" s="3">
        <f t="shared" si="498"/>
        <v>1.4041044230983515</v>
      </c>
      <c r="F3976" s="1">
        <f t="shared" si="503"/>
        <v>0.28082088461981397</v>
      </c>
      <c r="G3976" s="10">
        <f t="shared" si="499"/>
        <v>4.6803480769968994E-5</v>
      </c>
      <c r="H3976" s="3">
        <f t="shared" si="500"/>
        <v>0.20821426717852137</v>
      </c>
      <c r="I3976" s="3" t="str">
        <f t="shared" si="501"/>
        <v>ANO</v>
      </c>
    </row>
    <row r="3977" spans="1:9" x14ac:dyDescent="0.25">
      <c r="A3977" s="2">
        <v>39.74</v>
      </c>
      <c r="B3977" s="3">
        <f t="shared" si="502"/>
        <v>0.249796417845976</v>
      </c>
      <c r="C3977" s="13">
        <f t="shared" si="496"/>
        <v>99594.486796979138</v>
      </c>
      <c r="D3977" s="13">
        <f t="shared" si="497"/>
        <v>100982.70404446083</v>
      </c>
      <c r="E3977" s="3">
        <f t="shared" si="498"/>
        <v>1.4040377683976017</v>
      </c>
      <c r="F3977" s="1">
        <f t="shared" si="503"/>
        <v>0.28080755367946453</v>
      </c>
      <c r="G3977" s="10">
        <f t="shared" si="499"/>
        <v>4.6801258946577418E-5</v>
      </c>
      <c r="H3977" s="3">
        <f t="shared" si="500"/>
        <v>0.20820438297087818</v>
      </c>
      <c r="I3977" s="3" t="str">
        <f t="shared" si="501"/>
        <v>ANO</v>
      </c>
    </row>
    <row r="3978" spans="1:9" x14ac:dyDescent="0.25">
      <c r="A3978" s="2">
        <v>39.75</v>
      </c>
      <c r="B3978" s="3">
        <f t="shared" si="502"/>
        <v>0.24979637104471705</v>
      </c>
      <c r="C3978" s="13">
        <f t="shared" si="496"/>
        <v>99594.393952149709</v>
      </c>
      <c r="D3978" s="13">
        <f t="shared" si="497"/>
        <v>100982.61074188841</v>
      </c>
      <c r="E3978" s="3">
        <f t="shared" si="498"/>
        <v>1.4039711138204154</v>
      </c>
      <c r="F3978" s="1">
        <f t="shared" si="503"/>
        <v>0.28079422276402721</v>
      </c>
      <c r="G3978" s="10">
        <f t="shared" si="499"/>
        <v>4.679903712733787E-5</v>
      </c>
      <c r="H3978" s="3">
        <f t="shared" si="500"/>
        <v>0.20819449878155818</v>
      </c>
      <c r="I3978" s="3" t="str">
        <f t="shared" si="501"/>
        <v>ANO</v>
      </c>
    </row>
    <row r="3979" spans="1:9" x14ac:dyDescent="0.25">
      <c r="A3979" s="2">
        <v>39.76</v>
      </c>
      <c r="B3979" s="3">
        <f t="shared" si="502"/>
        <v>0.24979632424567993</v>
      </c>
      <c r="C3979" s="13">
        <f t="shared" si="496"/>
        <v>99594.301111901077</v>
      </c>
      <c r="D3979" s="13">
        <f t="shared" si="497"/>
        <v>100982.51744391852</v>
      </c>
      <c r="E3979" s="3">
        <f t="shared" si="498"/>
        <v>1.4039044593668519</v>
      </c>
      <c r="F3979" s="1">
        <f t="shared" si="503"/>
        <v>0.28078089187351402</v>
      </c>
      <c r="G3979" s="10">
        <f t="shared" si="499"/>
        <v>4.6796815312252333E-5</v>
      </c>
      <c r="H3979" s="3">
        <f t="shared" si="500"/>
        <v>0.2081846146105702</v>
      </c>
      <c r="I3979" s="3" t="str">
        <f t="shared" si="501"/>
        <v>ANO</v>
      </c>
    </row>
    <row r="3980" spans="1:9" x14ac:dyDescent="0.25">
      <c r="A3980" s="2">
        <v>39.770000000000003</v>
      </c>
      <c r="B3980" s="3">
        <f t="shared" si="502"/>
        <v>0.24979627744886462</v>
      </c>
      <c r="C3980" s="13">
        <f t="shared" si="496"/>
        <v>99594.208276233156</v>
      </c>
      <c r="D3980" s="13">
        <f t="shared" si="497"/>
        <v>100982.42415055107</v>
      </c>
      <c r="E3980" s="3">
        <f t="shared" si="498"/>
        <v>1.4038378050368558</v>
      </c>
      <c r="F3980" s="1">
        <f t="shared" si="503"/>
        <v>0.28076756100731531</v>
      </c>
      <c r="G3980" s="10">
        <f t="shared" si="499"/>
        <v>4.6794593501219219E-5</v>
      </c>
      <c r="H3980" s="3">
        <f t="shared" si="500"/>
        <v>0.20817473045790597</v>
      </c>
      <c r="I3980" s="3" t="str">
        <f t="shared" si="501"/>
        <v>ANO</v>
      </c>
    </row>
    <row r="3981" spans="1:9" x14ac:dyDescent="0.25">
      <c r="A3981" s="2">
        <v>39.78</v>
      </c>
      <c r="B3981" s="3">
        <f t="shared" si="502"/>
        <v>0.24979623065427112</v>
      </c>
      <c r="C3981" s="13">
        <f t="shared" si="496"/>
        <v>99594.115445145915</v>
      </c>
      <c r="D3981" s="13">
        <f t="shared" si="497"/>
        <v>100982.33086178603</v>
      </c>
      <c r="E3981" s="3">
        <f t="shared" si="498"/>
        <v>1.4037711508304243</v>
      </c>
      <c r="F3981" s="1">
        <f t="shared" si="503"/>
        <v>0.28075423016602902</v>
      </c>
      <c r="G3981" s="10">
        <f t="shared" si="499"/>
        <v>4.6792371694338172E-5</v>
      </c>
      <c r="H3981" s="3">
        <f t="shared" si="500"/>
        <v>0.20816484632356511</v>
      </c>
      <c r="I3981" s="3" t="str">
        <f t="shared" si="501"/>
        <v>ANO</v>
      </c>
    </row>
    <row r="3982" spans="1:9" x14ac:dyDescent="0.25">
      <c r="A3982" s="2">
        <v>39.79</v>
      </c>
      <c r="B3982" s="3">
        <f t="shared" si="502"/>
        <v>0.24979618386189942</v>
      </c>
      <c r="C3982" s="13">
        <f t="shared" si="496"/>
        <v>99594.022618639341</v>
      </c>
      <c r="D3982" s="13">
        <f t="shared" si="497"/>
        <v>100982.2375776234</v>
      </c>
      <c r="E3982" s="3">
        <f t="shared" si="498"/>
        <v>1.4037044967475745</v>
      </c>
      <c r="F3982" s="1">
        <f t="shared" si="503"/>
        <v>0.28074089934945901</v>
      </c>
      <c r="G3982" s="10">
        <f t="shared" si="499"/>
        <v>4.6790149891576498E-5</v>
      </c>
      <c r="H3982" s="3">
        <f t="shared" si="500"/>
        <v>0.20815496220755014</v>
      </c>
      <c r="I3982" s="3" t="str">
        <f t="shared" si="501"/>
        <v>ANO</v>
      </c>
    </row>
    <row r="3983" spans="1:9" x14ac:dyDescent="0.25">
      <c r="A3983" s="2">
        <v>39.799999999999997</v>
      </c>
      <c r="B3983" s="3">
        <f t="shared" si="502"/>
        <v>0.24979613707174952</v>
      </c>
      <c r="C3983" s="13">
        <f t="shared" si="496"/>
        <v>99593.929796713404</v>
      </c>
      <c r="D3983" s="13">
        <f t="shared" si="497"/>
        <v>100982.14429806313</v>
      </c>
      <c r="E3983" s="3">
        <f t="shared" si="498"/>
        <v>1.4036378427882932</v>
      </c>
      <c r="F3983" s="1">
        <f t="shared" si="503"/>
        <v>0.28072756855780223</v>
      </c>
      <c r="G3983" s="10">
        <f t="shared" si="499"/>
        <v>4.6787928092967039E-5</v>
      </c>
      <c r="H3983" s="3">
        <f t="shared" si="500"/>
        <v>0.20814507810985913</v>
      </c>
      <c r="I3983" s="3" t="str">
        <f t="shared" si="501"/>
        <v>ANO</v>
      </c>
    </row>
    <row r="3984" spans="1:9" x14ac:dyDescent="0.25">
      <c r="A3984" s="2">
        <v>39.81</v>
      </c>
      <c r="B3984" s="3">
        <f t="shared" si="502"/>
        <v>0.24979609028382144</v>
      </c>
      <c r="C3984" s="13">
        <f t="shared" si="496"/>
        <v>99593.836979368061</v>
      </c>
      <c r="D3984" s="13">
        <f t="shared" si="497"/>
        <v>100982.05102310517</v>
      </c>
      <c r="E3984" s="3">
        <f t="shared" si="498"/>
        <v>1.4035711889525664</v>
      </c>
      <c r="F3984" s="1">
        <f t="shared" si="503"/>
        <v>0.28071423779045745</v>
      </c>
      <c r="G3984" s="10">
        <f t="shared" si="499"/>
        <v>4.6785706298409577E-5</v>
      </c>
      <c r="H3984" s="3">
        <f t="shared" si="500"/>
        <v>0.20813519403048997</v>
      </c>
      <c r="I3984" s="3" t="str">
        <f t="shared" si="501"/>
        <v>ANO</v>
      </c>
    </row>
    <row r="3985" spans="1:9" x14ac:dyDescent="0.25">
      <c r="A3985" s="2">
        <v>39.82</v>
      </c>
      <c r="B3985" s="3">
        <f t="shared" si="502"/>
        <v>0.24979604349811513</v>
      </c>
      <c r="C3985" s="13">
        <f t="shared" si="496"/>
        <v>99593.744166603254</v>
      </c>
      <c r="D3985" s="13">
        <f t="shared" si="497"/>
        <v>100981.95775274948</v>
      </c>
      <c r="E3985" s="3">
        <f t="shared" si="498"/>
        <v>1.4035045352403706</v>
      </c>
      <c r="F3985" s="1">
        <f t="shared" si="503"/>
        <v>0.28070090704801826</v>
      </c>
      <c r="G3985" s="10">
        <f t="shared" si="499"/>
        <v>4.6783484508003043E-5</v>
      </c>
      <c r="H3985" s="3">
        <f t="shared" si="500"/>
        <v>0.20812530996943918</v>
      </c>
      <c r="I3985" s="3" t="str">
        <f t="shared" si="501"/>
        <v>ANO</v>
      </c>
    </row>
    <row r="3986" spans="1:9" x14ac:dyDescent="0.25">
      <c r="A3986" s="2">
        <v>39.83</v>
      </c>
      <c r="B3986" s="3">
        <f t="shared" si="502"/>
        <v>0.24979599671463062</v>
      </c>
      <c r="C3986" s="13">
        <f t="shared" si="496"/>
        <v>99593.651358419011</v>
      </c>
      <c r="D3986" s="13">
        <f t="shared" si="497"/>
        <v>100981.8644869961</v>
      </c>
      <c r="E3986" s="3">
        <f t="shared" si="498"/>
        <v>1.4034378816517543</v>
      </c>
      <c r="F3986" s="1">
        <f t="shared" si="503"/>
        <v>0.28068757633049446</v>
      </c>
      <c r="G3986" s="10">
        <f t="shared" si="499"/>
        <v>4.6781262721749078E-5</v>
      </c>
      <c r="H3986" s="3">
        <f t="shared" si="500"/>
        <v>0.20811542592671398</v>
      </c>
      <c r="I3986" s="3" t="str">
        <f t="shared" si="501"/>
        <v>ANO</v>
      </c>
    </row>
    <row r="3987" spans="1:9" x14ac:dyDescent="0.25">
      <c r="A3987" s="2">
        <v>39.840000000000003</v>
      </c>
      <c r="B3987" s="3">
        <f t="shared" si="502"/>
        <v>0.2497959499333679</v>
      </c>
      <c r="C3987" s="13">
        <f t="shared" si="496"/>
        <v>99593.558554815245</v>
      </c>
      <c r="D3987" s="13">
        <f t="shared" si="497"/>
        <v>100981.77122584492</v>
      </c>
      <c r="E3987" s="3">
        <f t="shared" si="498"/>
        <v>1.4033712281866624</v>
      </c>
      <c r="F3987" s="1">
        <f t="shared" si="503"/>
        <v>0.28067424563727661</v>
      </c>
      <c r="G3987" s="10">
        <f t="shared" si="499"/>
        <v>4.6779040939546099E-5</v>
      </c>
      <c r="H3987" s="3">
        <f t="shared" si="500"/>
        <v>0.20810554190230615</v>
      </c>
      <c r="I3987" s="3" t="str">
        <f t="shared" si="501"/>
        <v>ANO</v>
      </c>
    </row>
    <row r="3988" spans="1:9" x14ac:dyDescent="0.25">
      <c r="A3988" s="2">
        <v>39.85</v>
      </c>
      <c r="B3988" s="3">
        <f t="shared" si="502"/>
        <v>0.24979590315432695</v>
      </c>
      <c r="C3988" s="13">
        <f t="shared" si="496"/>
        <v>99593.465755791927</v>
      </c>
      <c r="D3988" s="13">
        <f t="shared" si="497"/>
        <v>100981.67796929591</v>
      </c>
      <c r="E3988" s="3">
        <f t="shared" si="498"/>
        <v>1.4033045748450916</v>
      </c>
      <c r="F3988" s="1">
        <f t="shared" si="503"/>
        <v>0.2806609149689625</v>
      </c>
      <c r="G3988" s="10">
        <f t="shared" si="499"/>
        <v>4.6776819161493751E-5</v>
      </c>
      <c r="H3988" s="3">
        <f t="shared" si="500"/>
        <v>0.20809565789621526</v>
      </c>
      <c r="I3988" s="3" t="str">
        <f t="shared" si="501"/>
        <v>ANO</v>
      </c>
    </row>
    <row r="3989" spans="1:9" x14ac:dyDescent="0.25">
      <c r="A3989" s="2">
        <v>39.86</v>
      </c>
      <c r="B3989" s="3">
        <f t="shared" si="502"/>
        <v>0.24979585637750779</v>
      </c>
      <c r="C3989" s="13">
        <f t="shared" si="496"/>
        <v>99593.372961349043</v>
      </c>
      <c r="D3989" s="13">
        <f t="shared" si="497"/>
        <v>100981.58471734908</v>
      </c>
      <c r="E3989" s="3">
        <f t="shared" si="498"/>
        <v>1.4032379216270596</v>
      </c>
      <c r="F3989" s="1">
        <f t="shared" si="503"/>
        <v>0.28064758432535608</v>
      </c>
      <c r="G3989" s="10">
        <f t="shared" si="499"/>
        <v>4.6774597387559345E-5</v>
      </c>
      <c r="H3989" s="3">
        <f t="shared" si="500"/>
        <v>0.20808577390844391</v>
      </c>
      <c r="I3989" s="3" t="str">
        <f t="shared" si="501"/>
        <v>ANO</v>
      </c>
    </row>
    <row r="3990" spans="1:9" x14ac:dyDescent="0.25">
      <c r="A3990" s="2">
        <v>39.869999999999997</v>
      </c>
      <c r="B3990" s="3">
        <f t="shared" si="502"/>
        <v>0.2497958096029104</v>
      </c>
      <c r="C3990" s="13">
        <f t="shared" si="496"/>
        <v>99593.280171486564</v>
      </c>
      <c r="D3990" s="13">
        <f t="shared" si="497"/>
        <v>100981.49147000437</v>
      </c>
      <c r="E3990" s="3">
        <f t="shared" si="498"/>
        <v>1.4031712685325528</v>
      </c>
      <c r="F3990" s="1">
        <f t="shared" si="503"/>
        <v>0.28063425370665412</v>
      </c>
      <c r="G3990" s="10">
        <f t="shared" si="499"/>
        <v>4.6772375617775685E-5</v>
      </c>
      <c r="H3990" s="3">
        <f t="shared" si="500"/>
        <v>0.20807588993899004</v>
      </c>
      <c r="I3990" s="3" t="str">
        <f t="shared" si="501"/>
        <v>ANO</v>
      </c>
    </row>
    <row r="3991" spans="1:9" x14ac:dyDescent="0.25">
      <c r="A3991" s="2">
        <v>39.880000000000003</v>
      </c>
      <c r="B3991" s="3">
        <f t="shared" si="502"/>
        <v>0.24979576283053478</v>
      </c>
      <c r="C3991" s="13">
        <f t="shared" si="496"/>
        <v>99593.187386204459</v>
      </c>
      <c r="D3991" s="13">
        <f t="shared" si="497"/>
        <v>100981.39822726177</v>
      </c>
      <c r="E3991" s="3">
        <f t="shared" si="498"/>
        <v>1.4031046155615678</v>
      </c>
      <c r="F3991" s="1">
        <f t="shared" si="503"/>
        <v>0.28062092311225773</v>
      </c>
      <c r="G3991" s="10">
        <f t="shared" si="499"/>
        <v>4.6770153852042957E-5</v>
      </c>
      <c r="H3991" s="3">
        <f t="shared" si="500"/>
        <v>0.20806600598785321</v>
      </c>
      <c r="I3991" s="3" t="str">
        <f t="shared" si="501"/>
        <v>ANO</v>
      </c>
    </row>
    <row r="3992" spans="1:9" x14ac:dyDescent="0.25">
      <c r="A3992" s="2">
        <v>39.89</v>
      </c>
      <c r="B3992" s="3">
        <f t="shared" si="502"/>
        <v>0.24979571606038092</v>
      </c>
      <c r="C3992" s="13">
        <f t="shared" si="496"/>
        <v>99593.094605502658</v>
      </c>
      <c r="D3992" s="13">
        <f t="shared" si="497"/>
        <v>100981.30498912121</v>
      </c>
      <c r="E3992" s="3">
        <f t="shared" si="498"/>
        <v>1.403037962714081</v>
      </c>
      <c r="F3992" s="1">
        <f t="shared" si="503"/>
        <v>0.28060759254276035</v>
      </c>
      <c r="G3992" s="10">
        <f t="shared" si="499"/>
        <v>4.676793209046006E-5</v>
      </c>
      <c r="H3992" s="3">
        <f t="shared" si="500"/>
        <v>0.20805612205502991</v>
      </c>
      <c r="I3992" s="3" t="str">
        <f t="shared" si="501"/>
        <v>ANO</v>
      </c>
    </row>
    <row r="3993" spans="1:9" x14ac:dyDescent="0.25">
      <c r="A3993" s="2">
        <v>39.9</v>
      </c>
      <c r="B3993" s="3">
        <f t="shared" si="502"/>
        <v>0.24979566929244884</v>
      </c>
      <c r="C3993" s="13">
        <f t="shared" si="496"/>
        <v>99593.001829381174</v>
      </c>
      <c r="D3993" s="13">
        <f t="shared" si="497"/>
        <v>100981.2117555827</v>
      </c>
      <c r="E3993" s="3">
        <f t="shared" si="498"/>
        <v>1.4029713099901095</v>
      </c>
      <c r="F3993" s="1">
        <f t="shared" si="503"/>
        <v>0.28059426199796605</v>
      </c>
      <c r="G3993" s="10">
        <f t="shared" si="499"/>
        <v>4.676571033299434E-5</v>
      </c>
      <c r="H3993" s="3">
        <f t="shared" si="500"/>
        <v>0.20804623814052264</v>
      </c>
      <c r="I3993" s="3" t="str">
        <f t="shared" si="501"/>
        <v>ANO</v>
      </c>
    </row>
    <row r="3994" spans="1:9" x14ac:dyDescent="0.25">
      <c r="A3994" s="2">
        <v>39.909999999999997</v>
      </c>
      <c r="B3994" s="3">
        <f t="shared" si="502"/>
        <v>0.24979562252673851</v>
      </c>
      <c r="C3994" s="13">
        <f t="shared" si="496"/>
        <v>99592.909057839948</v>
      </c>
      <c r="D3994" s="13">
        <f t="shared" si="497"/>
        <v>100981.11852664617</v>
      </c>
      <c r="E3994" s="3">
        <f t="shared" si="498"/>
        <v>1.4029046573896298</v>
      </c>
      <c r="F3994" s="1">
        <f t="shared" si="503"/>
        <v>0.28058093147806951</v>
      </c>
      <c r="G3994" s="10">
        <f t="shared" si="499"/>
        <v>4.6763488579678254E-5</v>
      </c>
      <c r="H3994" s="3">
        <f t="shared" si="500"/>
        <v>0.20803635424432793</v>
      </c>
      <c r="I3994" s="3" t="str">
        <f t="shared" si="501"/>
        <v>ANO</v>
      </c>
    </row>
    <row r="3995" spans="1:9" x14ac:dyDescent="0.25">
      <c r="A3995" s="2">
        <v>39.92</v>
      </c>
      <c r="B3995" s="3">
        <f t="shared" si="502"/>
        <v>0.24979557576324993</v>
      </c>
      <c r="C3995" s="13">
        <f t="shared" si="496"/>
        <v>99592.816290878938</v>
      </c>
      <c r="D3995" s="13">
        <f t="shared" si="497"/>
        <v>100981.02530231158</v>
      </c>
      <c r="E3995" s="3">
        <f t="shared" si="498"/>
        <v>1.4028380049126279</v>
      </c>
      <c r="F3995" s="1">
        <f t="shared" si="503"/>
        <v>0.28056760098246974</v>
      </c>
      <c r="G3995" s="10">
        <f t="shared" si="499"/>
        <v>4.6761266830411622E-5</v>
      </c>
      <c r="H3995" s="3">
        <f t="shared" si="500"/>
        <v>0.20802647036644373</v>
      </c>
      <c r="I3995" s="3" t="str">
        <f t="shared" si="501"/>
        <v>ANO</v>
      </c>
    </row>
    <row r="3996" spans="1:9" x14ac:dyDescent="0.25">
      <c r="A3996" s="2">
        <v>39.93</v>
      </c>
      <c r="B3996" s="3">
        <f t="shared" si="502"/>
        <v>0.2497955290019831</v>
      </c>
      <c r="C3996" s="13">
        <f t="shared" si="496"/>
        <v>99592.723528498129</v>
      </c>
      <c r="D3996" s="13">
        <f t="shared" si="497"/>
        <v>100980.93208257893</v>
      </c>
      <c r="E3996" s="3">
        <f t="shared" si="498"/>
        <v>1.4027713525591214</v>
      </c>
      <c r="F3996" s="1">
        <f t="shared" si="503"/>
        <v>0.28055427051176846</v>
      </c>
      <c r="G3996" s="10">
        <f t="shared" si="499"/>
        <v>4.6759045085294741E-5</v>
      </c>
      <c r="H3996" s="3">
        <f t="shared" si="500"/>
        <v>0.20801658650687263</v>
      </c>
      <c r="I3996" s="3" t="str">
        <f t="shared" si="501"/>
        <v>ANO</v>
      </c>
    </row>
    <row r="3997" spans="1:9" x14ac:dyDescent="0.25">
      <c r="A3997" s="2">
        <v>39.94</v>
      </c>
      <c r="B3997" s="3">
        <f t="shared" si="502"/>
        <v>0.24979548224293802</v>
      </c>
      <c r="C3997" s="13">
        <f t="shared" si="496"/>
        <v>99592.630770697491</v>
      </c>
      <c r="D3997" s="13">
        <f t="shared" si="497"/>
        <v>100980.83886744818</v>
      </c>
      <c r="E3997" s="3">
        <f t="shared" si="498"/>
        <v>1.4027047003290971</v>
      </c>
      <c r="F3997" s="1">
        <f t="shared" si="503"/>
        <v>0.28054094006596292</v>
      </c>
      <c r="G3997" s="10">
        <f t="shared" si="499"/>
        <v>4.6756823344327156E-5</v>
      </c>
      <c r="H3997" s="3">
        <f t="shared" si="500"/>
        <v>0.20800670266561264</v>
      </c>
      <c r="I3997" s="3" t="str">
        <f t="shared" si="501"/>
        <v>ANO</v>
      </c>
    </row>
    <row r="3998" spans="1:9" x14ac:dyDescent="0.25">
      <c r="A3998" s="2">
        <v>39.950000000000003</v>
      </c>
      <c r="B3998" s="3">
        <f t="shared" si="502"/>
        <v>0.24979543548611466</v>
      </c>
      <c r="C3998" s="13">
        <f t="shared" si="496"/>
        <v>99592.538017476953</v>
      </c>
      <c r="D3998" s="13">
        <f t="shared" si="497"/>
        <v>100980.74565691926</v>
      </c>
      <c r="E3998" s="3">
        <f t="shared" si="498"/>
        <v>1.4026380482225203</v>
      </c>
      <c r="F3998" s="1">
        <f t="shared" si="503"/>
        <v>0.28052760964444828</v>
      </c>
      <c r="G3998" s="10">
        <f t="shared" si="499"/>
        <v>4.6754601607408049E-5</v>
      </c>
      <c r="H3998" s="3">
        <f t="shared" si="500"/>
        <v>0.20799681884265867</v>
      </c>
      <c r="I3998" s="3" t="str">
        <f t="shared" si="501"/>
        <v>ANO</v>
      </c>
    </row>
    <row r="3999" spans="1:9" x14ac:dyDescent="0.25">
      <c r="A3999" s="2">
        <v>39.96</v>
      </c>
      <c r="B3999" s="3">
        <f t="shared" si="502"/>
        <v>0.24979538873151305</v>
      </c>
      <c r="C3999" s="13">
        <f t="shared" si="496"/>
        <v>99592.445268836527</v>
      </c>
      <c r="D3999" s="13">
        <f t="shared" si="497"/>
        <v>100980.65245099217</v>
      </c>
      <c r="E3999" s="3">
        <f t="shared" si="498"/>
        <v>1.4025713962394188</v>
      </c>
      <c r="F3999" s="1">
        <f t="shared" si="503"/>
        <v>0.28051427924782796</v>
      </c>
      <c r="G3999" s="10">
        <f t="shared" si="499"/>
        <v>4.6752379874637994E-5</v>
      </c>
      <c r="H3999" s="3">
        <f t="shared" si="500"/>
        <v>0.20798693503801483</v>
      </c>
      <c r="I3999" s="3" t="str">
        <f t="shared" si="501"/>
        <v>ANO</v>
      </c>
    </row>
    <row r="4000" spans="1:9" x14ac:dyDescent="0.25">
      <c r="A4000" s="2">
        <v>39.97</v>
      </c>
      <c r="B4000" s="3">
        <f t="shared" si="502"/>
        <v>0.24979534197913317</v>
      </c>
      <c r="C4000" s="13">
        <f t="shared" si="496"/>
        <v>99592.352524776157</v>
      </c>
      <c r="D4000" s="13">
        <f t="shared" si="497"/>
        <v>100980.55924966688</v>
      </c>
      <c r="E4000" s="3">
        <f t="shared" si="498"/>
        <v>1.4025047443797791</v>
      </c>
      <c r="F4000" s="1">
        <f t="shared" si="503"/>
        <v>0.28050094887590005</v>
      </c>
      <c r="G4000" s="10">
        <f t="shared" si="499"/>
        <v>4.675015814598334E-5</v>
      </c>
      <c r="H4000" s="3">
        <f t="shared" si="500"/>
        <v>0.20797705125167909</v>
      </c>
      <c r="I4000" s="3" t="str">
        <f t="shared" si="501"/>
        <v>ANO</v>
      </c>
    </row>
    <row r="4001" spans="1:9" x14ac:dyDescent="0.25">
      <c r="A4001" s="2">
        <v>39.979999999999997</v>
      </c>
      <c r="B4001" s="3">
        <f t="shared" si="502"/>
        <v>0.24979529522897503</v>
      </c>
      <c r="C4001" s="13">
        <f t="shared" si="496"/>
        <v>99592.259785295842</v>
      </c>
      <c r="D4001" s="13">
        <f t="shared" si="497"/>
        <v>100980.46605294337</v>
      </c>
      <c r="E4001" s="3">
        <f t="shared" si="498"/>
        <v>1.4024380926436089</v>
      </c>
      <c r="F4001" s="1">
        <f t="shared" si="503"/>
        <v>0.28048761852886522</v>
      </c>
      <c r="G4001" s="10">
        <f t="shared" si="499"/>
        <v>4.6747936421477535E-5</v>
      </c>
      <c r="H4001" s="3">
        <f t="shared" si="500"/>
        <v>0.2079671674836526</v>
      </c>
      <c r="I4001" s="3" t="str">
        <f t="shared" si="501"/>
        <v>ANO</v>
      </c>
    </row>
    <row r="4002" spans="1:9" x14ac:dyDescent="0.25">
      <c r="A4002" s="2">
        <v>39.99</v>
      </c>
      <c r="B4002" s="3">
        <f t="shared" si="502"/>
        <v>0.24979524848103862</v>
      </c>
      <c r="C4002" s="13">
        <f t="shared" si="496"/>
        <v>99592.167050395525</v>
      </c>
      <c r="D4002" s="13">
        <f t="shared" si="497"/>
        <v>100980.37286082159</v>
      </c>
      <c r="E4002" s="3">
        <f t="shared" si="498"/>
        <v>1.4023714410308834</v>
      </c>
      <c r="F4002" s="1">
        <f t="shared" si="503"/>
        <v>0.28047428820612086</v>
      </c>
      <c r="G4002" s="10">
        <f t="shared" si="499"/>
        <v>4.6745714701020141E-5</v>
      </c>
      <c r="H4002" s="3">
        <f t="shared" si="500"/>
        <v>0.20795728373393171</v>
      </c>
      <c r="I4002" s="3" t="str">
        <f t="shared" si="501"/>
        <v>ANO</v>
      </c>
    </row>
    <row r="4003" spans="1:9" x14ac:dyDescent="0.25">
      <c r="A4003" s="2">
        <v>40</v>
      </c>
      <c r="B4003" s="3">
        <f t="shared" si="502"/>
        <v>0.24979520173532394</v>
      </c>
      <c r="C4003" s="13">
        <f t="shared" si="496"/>
        <v>99592.074320075189</v>
      </c>
      <c r="D4003" s="13">
        <f t="shared" si="497"/>
        <v>100980.27967330153</v>
      </c>
      <c r="E4003" s="3">
        <f t="shared" si="498"/>
        <v>1.4023047895416207</v>
      </c>
      <c r="F4003" s="1">
        <f t="shared" si="503"/>
        <v>0.28046095790826836</v>
      </c>
      <c r="G4003" s="10">
        <f t="shared" si="499"/>
        <v>4.6743492984711392E-5</v>
      </c>
      <c r="H4003" s="3">
        <f t="shared" si="500"/>
        <v>0.2079474000025191</v>
      </c>
      <c r="I4003" s="3" t="str">
        <f t="shared" si="501"/>
        <v>ANO</v>
      </c>
    </row>
    <row r="4004" spans="1:9" x14ac:dyDescent="0.25">
      <c r="A4004" s="2">
        <v>40.01</v>
      </c>
      <c r="B4004" s="3">
        <f t="shared" si="502"/>
        <v>0.24979515499183094</v>
      </c>
      <c r="C4004" s="13">
        <f t="shared" si="496"/>
        <v>99591.98159433472</v>
      </c>
      <c r="D4004" s="13">
        <f t="shared" si="497"/>
        <v>100980.18649038304</v>
      </c>
      <c r="E4004" s="3">
        <f t="shared" si="498"/>
        <v>1.4022381381757341</v>
      </c>
      <c r="F4004" s="1">
        <f t="shared" si="503"/>
        <v>0.2804476276352903</v>
      </c>
      <c r="G4004" s="10">
        <f t="shared" si="499"/>
        <v>4.6741271272548382E-5</v>
      </c>
      <c r="H4004" s="3">
        <f t="shared" si="500"/>
        <v>0.20793751628940185</v>
      </c>
      <c r="I4004" s="3" t="str">
        <f t="shared" si="501"/>
        <v>ANO</v>
      </c>
    </row>
    <row r="4005" spans="1:9" x14ac:dyDescent="0.25">
      <c r="A4005" s="2">
        <v>40.020000000000003</v>
      </c>
      <c r="B4005" s="3">
        <f t="shared" si="502"/>
        <v>0.24979510825055967</v>
      </c>
      <c r="C4005" s="13">
        <f t="shared" si="496"/>
        <v>99591.888873174175</v>
      </c>
      <c r="D4005" s="13">
        <f t="shared" si="497"/>
        <v>100980.09331206622</v>
      </c>
      <c r="E4005" s="3">
        <f t="shared" si="498"/>
        <v>1.402171486933304</v>
      </c>
      <c r="F4005" s="1">
        <f t="shared" si="503"/>
        <v>0.28043429738660497</v>
      </c>
      <c r="G4005" s="10">
        <f t="shared" si="499"/>
        <v>4.6739049564434162E-5</v>
      </c>
      <c r="H4005" s="3">
        <f t="shared" si="500"/>
        <v>0.20792763259459196</v>
      </c>
      <c r="I4005" s="3" t="str">
        <f t="shared" si="501"/>
        <v>ANO</v>
      </c>
    </row>
    <row r="4006" spans="1:9" x14ac:dyDescent="0.25">
      <c r="A4006" s="2">
        <v>40.03</v>
      </c>
      <c r="B4006" s="3">
        <f t="shared" si="502"/>
        <v>0.2497950615115101</v>
      </c>
      <c r="C4006" s="13">
        <f t="shared" si="496"/>
        <v>99591.796156593467</v>
      </c>
      <c r="D4006" s="13">
        <f t="shared" si="497"/>
        <v>100980.00013835097</v>
      </c>
      <c r="E4006" s="3">
        <f t="shared" si="498"/>
        <v>1.4021048358142745</v>
      </c>
      <c r="F4006" s="1">
        <f t="shared" si="503"/>
        <v>0.28042096716279907</v>
      </c>
      <c r="G4006" s="10">
        <f t="shared" si="499"/>
        <v>4.6736827860466514E-5</v>
      </c>
      <c r="H4006" s="3">
        <f t="shared" si="500"/>
        <v>0.20791774891808112</v>
      </c>
      <c r="I4006" s="3" t="str">
        <f t="shared" si="501"/>
        <v>ANO</v>
      </c>
    </row>
    <row r="4007" spans="1:9" x14ac:dyDescent="0.25">
      <c r="A4007" s="2">
        <v>40.04</v>
      </c>
      <c r="B4007" s="3">
        <f t="shared" si="502"/>
        <v>0.24979501477468224</v>
      </c>
      <c r="C4007" s="13">
        <f t="shared" si="496"/>
        <v>99591.703444592626</v>
      </c>
      <c r="D4007" s="13">
        <f t="shared" si="497"/>
        <v>100979.90696923732</v>
      </c>
      <c r="E4007" s="3">
        <f t="shared" si="498"/>
        <v>1.4020381848186949</v>
      </c>
      <c r="F4007" s="1">
        <f t="shared" si="503"/>
        <v>0.2804076369636832</v>
      </c>
      <c r="G4007" s="10">
        <f t="shared" si="499"/>
        <v>4.6734606160613867E-5</v>
      </c>
      <c r="H4007" s="3">
        <f t="shared" si="500"/>
        <v>0.20790786525987662</v>
      </c>
      <c r="I4007" s="3" t="str">
        <f t="shared" si="501"/>
        <v>ANO</v>
      </c>
    </row>
    <row r="4008" spans="1:9" x14ac:dyDescent="0.25">
      <c r="A4008" s="2">
        <v>40.049999999999997</v>
      </c>
      <c r="B4008" s="3">
        <f t="shared" si="502"/>
        <v>0.24979496804007609</v>
      </c>
      <c r="C4008" s="13">
        <f t="shared" si="496"/>
        <v>99591.610737171577</v>
      </c>
      <c r="D4008" s="13">
        <f t="shared" si="497"/>
        <v>100979.81380472519</v>
      </c>
      <c r="E4008" s="3">
        <f t="shared" si="498"/>
        <v>1.4019715339465204</v>
      </c>
      <c r="F4008" s="1">
        <f t="shared" si="503"/>
        <v>0.28039430678944754</v>
      </c>
      <c r="G4008" s="10">
        <f t="shared" si="499"/>
        <v>4.6732384464907927E-5</v>
      </c>
      <c r="H4008" s="3">
        <f t="shared" si="500"/>
        <v>0.20789798161997183</v>
      </c>
      <c r="I4008" s="3" t="str">
        <f t="shared" si="501"/>
        <v>ANO</v>
      </c>
    </row>
    <row r="4009" spans="1:9" x14ac:dyDescent="0.25">
      <c r="A4009" s="2">
        <v>40.06</v>
      </c>
      <c r="B4009" s="3">
        <f t="shared" si="502"/>
        <v>0.24979492130769163</v>
      </c>
      <c r="C4009" s="13">
        <f t="shared" si="496"/>
        <v>99591.518034330278</v>
      </c>
      <c r="D4009" s="13">
        <f t="shared" si="497"/>
        <v>100979.72064481452</v>
      </c>
      <c r="E4009" s="3">
        <f t="shared" si="498"/>
        <v>1.4019048831977265</v>
      </c>
      <c r="F4009" s="1">
        <f t="shared" si="503"/>
        <v>0.28038097663948952</v>
      </c>
      <c r="G4009" s="10">
        <f t="shared" si="499"/>
        <v>4.6730162773248251E-5</v>
      </c>
      <c r="H4009" s="3">
        <f t="shared" si="500"/>
        <v>0.20788809799836314</v>
      </c>
      <c r="I4009" s="3" t="str">
        <f t="shared" si="501"/>
        <v>ANO</v>
      </c>
    </row>
    <row r="4010" spans="1:9" x14ac:dyDescent="0.25">
      <c r="A4010" s="2">
        <v>40.07</v>
      </c>
      <c r="B4010" s="3">
        <f t="shared" si="502"/>
        <v>0.24979487457752886</v>
      </c>
      <c r="C4010" s="13">
        <f t="shared" si="496"/>
        <v>99591.425336068714</v>
      </c>
      <c r="D4010" s="13">
        <f t="shared" si="497"/>
        <v>100979.62748950534</v>
      </c>
      <c r="E4010" s="3">
        <f t="shared" si="498"/>
        <v>1.4018382325723522</v>
      </c>
      <c r="F4010" s="1">
        <f t="shared" si="503"/>
        <v>0.28036764651441465</v>
      </c>
      <c r="G4010" s="10">
        <f t="shared" si="499"/>
        <v>4.6727941085735776E-5</v>
      </c>
      <c r="H4010" s="3">
        <f t="shared" si="500"/>
        <v>0.20787821439505627</v>
      </c>
      <c r="I4010" s="3" t="str">
        <f t="shared" si="501"/>
        <v>ANO</v>
      </c>
    </row>
    <row r="4011" spans="1:9" x14ac:dyDescent="0.25">
      <c r="A4011" s="2">
        <v>40.08</v>
      </c>
      <c r="B4011" s="3">
        <f t="shared" si="502"/>
        <v>0.24979482784958779</v>
      </c>
      <c r="C4011" s="13">
        <f t="shared" si="496"/>
        <v>99591.332642386871</v>
      </c>
      <c r="D4011" s="13">
        <f t="shared" si="497"/>
        <v>100979.53433879759</v>
      </c>
      <c r="E4011" s="3">
        <f t="shared" si="498"/>
        <v>1.4017715820703731</v>
      </c>
      <c r="F4011" s="1">
        <f t="shared" si="503"/>
        <v>0.28035431641421804</v>
      </c>
      <c r="G4011" s="10">
        <f t="shared" si="499"/>
        <v>4.672571940236967E-5</v>
      </c>
      <c r="H4011" s="3">
        <f t="shared" si="500"/>
        <v>0.20786833081004766</v>
      </c>
      <c r="I4011" s="3" t="str">
        <f t="shared" si="501"/>
        <v>ANO</v>
      </c>
    </row>
    <row r="4012" spans="1:9" x14ac:dyDescent="0.25">
      <c r="A4012" s="2">
        <v>40.090000000000003</v>
      </c>
      <c r="B4012" s="3">
        <f t="shared" si="502"/>
        <v>0.24979478112386838</v>
      </c>
      <c r="C4012" s="13">
        <f t="shared" si="496"/>
        <v>99591.239953284661</v>
      </c>
      <c r="D4012" s="13">
        <f t="shared" si="497"/>
        <v>100979.44119269121</v>
      </c>
      <c r="E4012" s="3">
        <f t="shared" si="498"/>
        <v>1.4017049316917651</v>
      </c>
      <c r="F4012" s="1">
        <f t="shared" si="503"/>
        <v>0.28034098633829724</v>
      </c>
      <c r="G4012" s="10">
        <f t="shared" si="499"/>
        <v>4.6723497723049542E-5</v>
      </c>
      <c r="H4012" s="3">
        <f t="shared" si="500"/>
        <v>0.20785844724333372</v>
      </c>
      <c r="I4012" s="3" t="str">
        <f t="shared" si="501"/>
        <v>ANO</v>
      </c>
    </row>
    <row r="4013" spans="1:9" x14ac:dyDescent="0.25">
      <c r="A4013" s="2">
        <v>40.1</v>
      </c>
      <c r="B4013" s="3">
        <f t="shared" si="502"/>
        <v>0.24979473440037067</v>
      </c>
      <c r="C4013" s="13">
        <f t="shared" si="496"/>
        <v>99591.147268762099</v>
      </c>
      <c r="D4013" s="13">
        <f t="shared" si="497"/>
        <v>100979.3480511862</v>
      </c>
      <c r="E4013" s="3">
        <f t="shared" si="498"/>
        <v>1.4016382814365356</v>
      </c>
      <c r="F4013" s="1">
        <f t="shared" si="503"/>
        <v>0.28032765628725137</v>
      </c>
      <c r="G4013" s="10">
        <f t="shared" si="499"/>
        <v>4.6721276047875228E-5</v>
      </c>
      <c r="H4013" s="3">
        <f t="shared" si="500"/>
        <v>0.20784856369491553</v>
      </c>
      <c r="I4013" s="3" t="str">
        <f t="shared" si="501"/>
        <v>ANO</v>
      </c>
    </row>
    <row r="4014" spans="1:9" x14ac:dyDescent="0.25">
      <c r="A4014" s="2">
        <v>40.11</v>
      </c>
      <c r="B4014" s="3">
        <f t="shared" si="502"/>
        <v>0.24979468767909463</v>
      </c>
      <c r="C4014" s="13">
        <f t="shared" si="496"/>
        <v>99591.054588819126</v>
      </c>
      <c r="D4014" s="13">
        <f t="shared" si="497"/>
        <v>100979.25491428253</v>
      </c>
      <c r="E4014" s="3">
        <f t="shared" si="498"/>
        <v>1.4015716313046918</v>
      </c>
      <c r="F4014" s="1">
        <f t="shared" si="503"/>
        <v>0.2803143262608826</v>
      </c>
      <c r="G4014" s="10">
        <f t="shared" si="499"/>
        <v>4.6719054376813766E-5</v>
      </c>
      <c r="H4014" s="3">
        <f t="shared" si="500"/>
        <v>0.20783868016479418</v>
      </c>
      <c r="I4014" s="3" t="str">
        <f t="shared" si="501"/>
        <v>ANO</v>
      </c>
    </row>
    <row r="4015" spans="1:9" x14ac:dyDescent="0.25">
      <c r="A4015" s="2">
        <v>40.119999999999997</v>
      </c>
      <c r="B4015" s="3">
        <f t="shared" si="502"/>
        <v>0.24979464096004025</v>
      </c>
      <c r="C4015" s="13">
        <f t="shared" si="496"/>
        <v>99590.9619134557</v>
      </c>
      <c r="D4015" s="13">
        <f t="shared" si="497"/>
        <v>100979.16178198012</v>
      </c>
      <c r="E4015" s="3">
        <f t="shared" si="498"/>
        <v>1.4015049812961884</v>
      </c>
      <c r="F4015" s="1">
        <f t="shared" si="503"/>
        <v>0.2803009962593811</v>
      </c>
      <c r="G4015" s="10">
        <f t="shared" si="499"/>
        <v>4.671683270989685E-5</v>
      </c>
      <c r="H4015" s="3">
        <f t="shared" si="500"/>
        <v>0.20782879665296297</v>
      </c>
      <c r="I4015" s="3" t="str">
        <f t="shared" si="501"/>
        <v>ANO</v>
      </c>
    </row>
    <row r="4016" spans="1:9" x14ac:dyDescent="0.25">
      <c r="A4016" s="2">
        <v>40.130000000000003</v>
      </c>
      <c r="B4016" s="3">
        <f t="shared" si="502"/>
        <v>0.24979459424320755</v>
      </c>
      <c r="C4016" s="13">
        <f t="shared" si="496"/>
        <v>99590.869242671819</v>
      </c>
      <c r="D4016" s="13">
        <f t="shared" si="497"/>
        <v>100979.06865427898</v>
      </c>
      <c r="E4016" s="3">
        <f t="shared" si="498"/>
        <v>1.4014383314110539</v>
      </c>
      <c r="F4016" s="1">
        <f t="shared" si="503"/>
        <v>0.28028766628215501</v>
      </c>
      <c r="G4016" s="10">
        <f t="shared" si="499"/>
        <v>4.6714611047025838E-5</v>
      </c>
      <c r="H4016" s="3">
        <f t="shared" si="500"/>
        <v>0.20781891315942608</v>
      </c>
      <c r="I4016" s="3" t="str">
        <f t="shared" si="501"/>
        <v>ANO</v>
      </c>
    </row>
    <row r="4017" spans="1:9" x14ac:dyDescent="0.25">
      <c r="A4017" s="2">
        <v>40.14</v>
      </c>
      <c r="B4017" s="3">
        <f t="shared" si="502"/>
        <v>0.24979454752859651</v>
      </c>
      <c r="C4017" s="13">
        <f t="shared" si="496"/>
        <v>99590.77657646744</v>
      </c>
      <c r="D4017" s="13">
        <f t="shared" si="497"/>
        <v>100978.97553117908</v>
      </c>
      <c r="E4017" s="3">
        <f t="shared" si="498"/>
        <v>1.4013716816492849</v>
      </c>
      <c r="F4017" s="1">
        <f t="shared" si="503"/>
        <v>0.2802743363298012</v>
      </c>
      <c r="G4017" s="10">
        <f t="shared" si="499"/>
        <v>4.6712389388300198E-5</v>
      </c>
      <c r="H4017" s="3">
        <f t="shared" si="500"/>
        <v>0.20780902968418302</v>
      </c>
      <c r="I4017" s="3" t="str">
        <f t="shared" si="501"/>
        <v>ANO</v>
      </c>
    </row>
    <row r="4018" spans="1:9" x14ac:dyDescent="0.25">
      <c r="A4018" s="2">
        <v>40.15</v>
      </c>
      <c r="B4018" s="3">
        <f t="shared" si="502"/>
        <v>0.2497945008162071</v>
      </c>
      <c r="C4018" s="13">
        <f t="shared" si="496"/>
        <v>99590.683914842477</v>
      </c>
      <c r="D4018" s="13">
        <f t="shared" si="497"/>
        <v>100978.88241268032</v>
      </c>
      <c r="E4018" s="3">
        <f t="shared" si="498"/>
        <v>1.401305032010826</v>
      </c>
      <c r="F4018" s="1">
        <f t="shared" si="503"/>
        <v>0.28026100640210944</v>
      </c>
      <c r="G4018" s="10">
        <f t="shared" si="499"/>
        <v>4.6710167733684904E-5</v>
      </c>
      <c r="H4018" s="3">
        <f t="shared" si="500"/>
        <v>0.20779914622722559</v>
      </c>
      <c r="I4018" s="3" t="str">
        <f t="shared" si="501"/>
        <v>ANO</v>
      </c>
    </row>
    <row r="4019" spans="1:9" x14ac:dyDescent="0.25">
      <c r="A4019" s="2">
        <v>40.159999999999997</v>
      </c>
      <c r="B4019" s="3">
        <f t="shared" si="502"/>
        <v>0.24979445410603937</v>
      </c>
      <c r="C4019" s="13">
        <f t="shared" si="496"/>
        <v>99590.591257796972</v>
      </c>
      <c r="D4019" s="13">
        <f t="shared" si="497"/>
        <v>100978.78929878275</v>
      </c>
      <c r="E4019" s="3">
        <f t="shared" si="498"/>
        <v>1.4012383824957262</v>
      </c>
      <c r="F4019" s="1">
        <f t="shared" si="503"/>
        <v>0.28024767649928861</v>
      </c>
      <c r="G4019" s="10">
        <f t="shared" si="499"/>
        <v>4.6707946083214766E-5</v>
      </c>
      <c r="H4019" s="3">
        <f t="shared" si="500"/>
        <v>0.20778926278856102</v>
      </c>
      <c r="I4019" s="3" t="str">
        <f t="shared" si="501"/>
        <v>ANO</v>
      </c>
    </row>
    <row r="4020" spans="1:9" x14ac:dyDescent="0.25">
      <c r="A4020" s="2">
        <v>40.17</v>
      </c>
      <c r="B4020" s="3">
        <f t="shared" si="502"/>
        <v>0.24979440739809328</v>
      </c>
      <c r="C4020" s="13">
        <f t="shared" si="496"/>
        <v>99590.498605330853</v>
      </c>
      <c r="D4020" s="13">
        <f t="shared" si="497"/>
        <v>100978.69618948629</v>
      </c>
      <c r="E4020" s="3">
        <f t="shared" si="498"/>
        <v>1.401171733103951</v>
      </c>
      <c r="F4020" s="1">
        <f t="shared" si="503"/>
        <v>0.28023434662073443</v>
      </c>
      <c r="G4020" s="10">
        <f t="shared" si="499"/>
        <v>4.6705724436789075E-5</v>
      </c>
      <c r="H4020" s="3">
        <f t="shared" si="500"/>
        <v>0.20777937936818427</v>
      </c>
      <c r="I4020" s="3" t="str">
        <f t="shared" si="501"/>
        <v>ANO</v>
      </c>
    </row>
    <row r="4021" spans="1:9" x14ac:dyDescent="0.25">
      <c r="A4021" s="2">
        <v>40.18</v>
      </c>
      <c r="B4021" s="3">
        <f t="shared" si="502"/>
        <v>0.24979436069236885</v>
      </c>
      <c r="C4021" s="13">
        <f t="shared" si="496"/>
        <v>99590.40595744412</v>
      </c>
      <c r="D4021" s="13">
        <f t="shared" si="497"/>
        <v>100978.60308479096</v>
      </c>
      <c r="E4021" s="3">
        <f t="shared" si="498"/>
        <v>1.4011050838355283</v>
      </c>
      <c r="F4021" s="1">
        <f t="shared" si="503"/>
        <v>0.28022101676704991</v>
      </c>
      <c r="G4021" s="10">
        <f t="shared" si="499"/>
        <v>4.6703502794508322E-5</v>
      </c>
      <c r="H4021" s="3">
        <f t="shared" si="500"/>
        <v>0.20776949596609942</v>
      </c>
      <c r="I4021" s="3" t="str">
        <f t="shared" si="501"/>
        <v>ANO</v>
      </c>
    </row>
    <row r="4022" spans="1:9" x14ac:dyDescent="0.25">
      <c r="A4022" s="2">
        <v>40.19</v>
      </c>
      <c r="B4022" s="3">
        <f t="shared" si="502"/>
        <v>0.24979431398886606</v>
      </c>
      <c r="C4022" s="13">
        <f t="shared" si="496"/>
        <v>99590.313314136729</v>
      </c>
      <c r="D4022" s="13">
        <f t="shared" si="497"/>
        <v>100978.50998469669</v>
      </c>
      <c r="E4022" s="3">
        <f t="shared" si="498"/>
        <v>1.4010384346904343</v>
      </c>
      <c r="F4022" s="1">
        <f t="shared" si="503"/>
        <v>0.28020768693823023</v>
      </c>
      <c r="G4022" s="10">
        <f t="shared" si="499"/>
        <v>4.6701281156371702E-5</v>
      </c>
      <c r="H4022" s="3">
        <f t="shared" si="500"/>
        <v>0.20775961258230291</v>
      </c>
      <c r="I4022" s="3" t="str">
        <f t="shared" si="501"/>
        <v>ANO</v>
      </c>
    </row>
    <row r="4023" spans="1:9" x14ac:dyDescent="0.25">
      <c r="A4023" s="2">
        <v>40.200000000000003</v>
      </c>
      <c r="B4023" s="3">
        <f t="shared" si="502"/>
        <v>0.24979426728758491</v>
      </c>
      <c r="C4023" s="13">
        <f t="shared" si="496"/>
        <v>99590.220675408636</v>
      </c>
      <c r="D4023" s="13">
        <f t="shared" si="497"/>
        <v>100978.41688920345</v>
      </c>
      <c r="E4023" s="3">
        <f t="shared" si="498"/>
        <v>1.400971785668655</v>
      </c>
      <c r="F4023" s="1">
        <f t="shared" si="503"/>
        <v>0.28019435713367524</v>
      </c>
      <c r="G4023" s="10">
        <f t="shared" si="499"/>
        <v>4.669905952227921E-5</v>
      </c>
      <c r="H4023" s="3">
        <f t="shared" si="500"/>
        <v>0.20774972921679274</v>
      </c>
      <c r="I4023" s="3" t="str">
        <f t="shared" si="501"/>
        <v>ANO</v>
      </c>
    </row>
    <row r="4024" spans="1:9" x14ac:dyDescent="0.25">
      <c r="A4024" s="2">
        <v>40.21</v>
      </c>
      <c r="B4024" s="3">
        <f t="shared" si="502"/>
        <v>0.24979422058852538</v>
      </c>
      <c r="C4024" s="13">
        <f t="shared" si="496"/>
        <v>99590.128041259755</v>
      </c>
      <c r="D4024" s="13">
        <f t="shared" si="497"/>
        <v>100978.32379831115</v>
      </c>
      <c r="E4024" s="3">
        <f t="shared" si="498"/>
        <v>1.4009051367701455</v>
      </c>
      <c r="F4024" s="1">
        <f t="shared" si="503"/>
        <v>0.28018102735397332</v>
      </c>
      <c r="G4024" s="10">
        <f t="shared" si="499"/>
        <v>4.6696837892328886E-5</v>
      </c>
      <c r="H4024" s="3">
        <f t="shared" si="500"/>
        <v>0.20773984586956221</v>
      </c>
      <c r="I4024" s="3" t="str">
        <f t="shared" si="501"/>
        <v>ANO</v>
      </c>
    </row>
    <row r="4025" spans="1:9" x14ac:dyDescent="0.25">
      <c r="A4025" s="2">
        <v>40.22</v>
      </c>
      <c r="B4025" s="3">
        <f t="shared" si="502"/>
        <v>0.24979417389168748</v>
      </c>
      <c r="C4025" s="13">
        <f t="shared" si="496"/>
        <v>99590.035411690129</v>
      </c>
      <c r="D4025" s="13">
        <f t="shared" si="497"/>
        <v>100978.23071201982</v>
      </c>
      <c r="E4025" s="3">
        <f t="shared" si="498"/>
        <v>1.4008384879949549</v>
      </c>
      <c r="F4025" s="1">
        <f t="shared" si="503"/>
        <v>0.28016769759893523</v>
      </c>
      <c r="G4025" s="10">
        <f t="shared" si="499"/>
        <v>4.6694616266489205E-5</v>
      </c>
      <c r="H4025" s="3">
        <f t="shared" si="500"/>
        <v>0.2077299625406186</v>
      </c>
      <c r="I4025" s="3" t="str">
        <f t="shared" si="501"/>
        <v>ANO</v>
      </c>
    </row>
    <row r="4026" spans="1:9" x14ac:dyDescent="0.25">
      <c r="A4026" s="2">
        <v>40.229999999999997</v>
      </c>
      <c r="B4026" s="3">
        <f t="shared" si="502"/>
        <v>0.24979412719707123</v>
      </c>
      <c r="C4026" s="13">
        <f t="shared" si="496"/>
        <v>99589.942786699714</v>
      </c>
      <c r="D4026" s="13">
        <f t="shared" si="497"/>
        <v>100978.13763032945</v>
      </c>
      <c r="E4026" s="3">
        <f t="shared" si="498"/>
        <v>1.4007718393430799</v>
      </c>
      <c r="F4026" s="1">
        <f t="shared" si="503"/>
        <v>0.2801543678687593</v>
      </c>
      <c r="G4026" s="10">
        <f t="shared" si="499"/>
        <v>4.6692394644793217E-5</v>
      </c>
      <c r="H4026" s="3">
        <f t="shared" si="500"/>
        <v>0.20772007922996141</v>
      </c>
      <c r="I4026" s="3" t="str">
        <f t="shared" si="501"/>
        <v>ANO</v>
      </c>
    </row>
    <row r="4027" spans="1:9" x14ac:dyDescent="0.25">
      <c r="A4027" s="2">
        <v>40.24</v>
      </c>
      <c r="B4027" s="3">
        <f t="shared" si="502"/>
        <v>0.24979408050467658</v>
      </c>
      <c r="C4027" s="13">
        <f t="shared" si="496"/>
        <v>99589.850166288466</v>
      </c>
      <c r="D4027" s="13">
        <f t="shared" si="497"/>
        <v>100978.04455323996</v>
      </c>
      <c r="E4027" s="3">
        <f t="shared" si="498"/>
        <v>1.4007051908144861</v>
      </c>
      <c r="F4027" s="1">
        <f t="shared" si="503"/>
        <v>0.28014103816284147</v>
      </c>
      <c r="G4027" s="10">
        <f t="shared" si="499"/>
        <v>4.6690173027140245E-5</v>
      </c>
      <c r="H4027" s="3">
        <f t="shared" si="500"/>
        <v>0.20771019593758558</v>
      </c>
      <c r="I4027" s="3" t="str">
        <f t="shared" si="501"/>
        <v>ANO</v>
      </c>
    </row>
    <row r="4028" spans="1:9" x14ac:dyDescent="0.25">
      <c r="A4028" s="2">
        <v>40.25</v>
      </c>
      <c r="B4028" s="3">
        <f t="shared" si="502"/>
        <v>0.24979403381450355</v>
      </c>
      <c r="C4028" s="13">
        <f t="shared" si="496"/>
        <v>99589.757550456328</v>
      </c>
      <c r="D4028" s="13">
        <f t="shared" si="497"/>
        <v>100977.95148075132</v>
      </c>
      <c r="E4028" s="3">
        <f t="shared" si="498"/>
        <v>1.4006385424091699</v>
      </c>
      <c r="F4028" s="1">
        <f t="shared" si="503"/>
        <v>0.28012770848177826</v>
      </c>
      <c r="G4028" s="10">
        <f t="shared" si="499"/>
        <v>4.6687951413629712E-5</v>
      </c>
      <c r="H4028" s="3">
        <f t="shared" si="500"/>
        <v>0.20770031266349054</v>
      </c>
      <c r="I4028" s="3" t="str">
        <f t="shared" si="501"/>
        <v>ANO</v>
      </c>
    </row>
    <row r="4029" spans="1:9" x14ac:dyDescent="0.25">
      <c r="A4029" s="2">
        <v>40.26</v>
      </c>
      <c r="B4029" s="3">
        <f t="shared" si="502"/>
        <v>0.24979398712655212</v>
      </c>
      <c r="C4029" s="13">
        <f t="shared" si="496"/>
        <v>99589.66493920327</v>
      </c>
      <c r="D4029" s="13">
        <f t="shared" si="497"/>
        <v>100977.85841286348</v>
      </c>
      <c r="E4029" s="3">
        <f t="shared" si="498"/>
        <v>1.4005718941271177</v>
      </c>
      <c r="F4029" s="1">
        <f t="shared" si="503"/>
        <v>0.28011437882556683</v>
      </c>
      <c r="G4029" s="10">
        <f t="shared" si="499"/>
        <v>4.6685729804261136E-5</v>
      </c>
      <c r="H4029" s="3">
        <f t="shared" si="500"/>
        <v>0.20769042940767429</v>
      </c>
      <c r="I4029" s="3" t="str">
        <f t="shared" si="501"/>
        <v>ANO</v>
      </c>
    </row>
    <row r="4030" spans="1:9" x14ac:dyDescent="0.25">
      <c r="A4030" s="2">
        <v>40.270000000000003</v>
      </c>
      <c r="B4030" s="3">
        <f t="shared" si="502"/>
        <v>0.24979394044082232</v>
      </c>
      <c r="C4030" s="13">
        <f t="shared" si="496"/>
        <v>99589.572332529307</v>
      </c>
      <c r="D4030" s="13">
        <f t="shared" si="497"/>
        <v>100977.76534957647</v>
      </c>
      <c r="E4030" s="3">
        <f t="shared" si="498"/>
        <v>1.400505245968358</v>
      </c>
      <c r="F4030" s="1">
        <f t="shared" si="503"/>
        <v>0.28010104919361584</v>
      </c>
      <c r="G4030" s="10">
        <f t="shared" si="499"/>
        <v>4.668350819893597E-5</v>
      </c>
      <c r="H4030" s="3">
        <f t="shared" si="500"/>
        <v>0.20768054617014106</v>
      </c>
      <c r="I4030" s="3" t="str">
        <f t="shared" si="501"/>
        <v>ANO</v>
      </c>
    </row>
    <row r="4031" spans="1:9" x14ac:dyDescent="0.25">
      <c r="A4031" s="2">
        <v>40.28</v>
      </c>
      <c r="B4031" s="3">
        <f t="shared" si="502"/>
        <v>0.24979389375731412</v>
      </c>
      <c r="C4031" s="13">
        <f t="shared" si="496"/>
        <v>99589.479730434367</v>
      </c>
      <c r="D4031" s="13">
        <f t="shared" si="497"/>
        <v>100977.67229089022</v>
      </c>
      <c r="E4031" s="3">
        <f t="shared" si="498"/>
        <v>1.4004385979328662</v>
      </c>
      <c r="F4031" s="1">
        <f t="shared" si="503"/>
        <v>0.28008771958651751</v>
      </c>
      <c r="G4031" s="10">
        <f t="shared" si="499"/>
        <v>4.6681286597752918E-5</v>
      </c>
      <c r="H4031" s="3">
        <f t="shared" si="500"/>
        <v>0.20767066295088721</v>
      </c>
      <c r="I4031" s="3" t="str">
        <f t="shared" si="501"/>
        <v>ANO</v>
      </c>
    </row>
    <row r="4032" spans="1:9" x14ac:dyDescent="0.25">
      <c r="A4032" s="2">
        <v>40.29</v>
      </c>
      <c r="B4032" s="3">
        <f t="shared" si="502"/>
        <v>0.24979384707602753</v>
      </c>
      <c r="C4032" s="13">
        <f t="shared" si="496"/>
        <v>99589.387132918462</v>
      </c>
      <c r="D4032" s="13">
        <f t="shared" si="497"/>
        <v>100977.57923680473</v>
      </c>
      <c r="E4032" s="3">
        <f t="shared" si="498"/>
        <v>1.40037195002066</v>
      </c>
      <c r="F4032" s="1">
        <f t="shared" si="503"/>
        <v>0.2800743900040763</v>
      </c>
      <c r="G4032" s="10">
        <f t="shared" si="499"/>
        <v>4.6679065000679384E-5</v>
      </c>
      <c r="H4032" s="3">
        <f t="shared" si="500"/>
        <v>0.20766077974991531</v>
      </c>
      <c r="I4032" s="3" t="str">
        <f t="shared" si="501"/>
        <v>ANO</v>
      </c>
    </row>
    <row r="4033" spans="1:9" x14ac:dyDescent="0.25">
      <c r="A4033" s="2">
        <v>40.299999999999997</v>
      </c>
      <c r="B4033" s="3">
        <f t="shared" si="502"/>
        <v>0.24979380039696253</v>
      </c>
      <c r="C4033" s="13">
        <f t="shared" si="496"/>
        <v>99589.294539981478</v>
      </c>
      <c r="D4033" s="13">
        <f t="shared" si="497"/>
        <v>100977.48618731987</v>
      </c>
      <c r="E4033" s="3">
        <f t="shared" si="498"/>
        <v>1.4003053022316634</v>
      </c>
      <c r="F4033" s="1">
        <f t="shared" si="503"/>
        <v>0.28006106044647594</v>
      </c>
      <c r="G4033" s="10">
        <f t="shared" si="499"/>
        <v>4.6676843407745992E-5</v>
      </c>
      <c r="H4033" s="3">
        <f t="shared" si="500"/>
        <v>0.20765089656721414</v>
      </c>
      <c r="I4033" s="3" t="str">
        <f t="shared" si="501"/>
        <v>ANO</v>
      </c>
    </row>
    <row r="4034" spans="1:9" x14ac:dyDescent="0.25">
      <c r="A4034" s="2">
        <v>40.31</v>
      </c>
      <c r="B4034" s="3">
        <f t="shared" si="502"/>
        <v>0.24979375372011911</v>
      </c>
      <c r="C4034" s="13">
        <f t="shared" si="496"/>
        <v>99589.201951623429</v>
      </c>
      <c r="D4034" s="13">
        <f t="shared" si="497"/>
        <v>100977.39314243569</v>
      </c>
      <c r="E4034" s="3">
        <f t="shared" si="498"/>
        <v>1.4002386545659251</v>
      </c>
      <c r="F4034" s="1">
        <f t="shared" si="503"/>
        <v>0.28004773091312929</v>
      </c>
      <c r="G4034" s="10">
        <f t="shared" si="499"/>
        <v>4.6674621818854885E-5</v>
      </c>
      <c r="H4034" s="3">
        <f t="shared" si="500"/>
        <v>0.20764101340279092</v>
      </c>
      <c r="I4034" s="3" t="str">
        <f t="shared" si="501"/>
        <v>ANO</v>
      </c>
    </row>
    <row r="4035" spans="1:9" x14ac:dyDescent="0.25">
      <c r="A4035" s="2">
        <v>40.32</v>
      </c>
      <c r="B4035" s="3">
        <f t="shared" si="502"/>
        <v>0.2497937070454973</v>
      </c>
      <c r="C4035" s="13">
        <f t="shared" si="496"/>
        <v>99589.109367844314</v>
      </c>
      <c r="D4035" s="13">
        <f t="shared" si="497"/>
        <v>100977.30010215216</v>
      </c>
      <c r="E4035" s="3">
        <f t="shared" si="498"/>
        <v>1.4001720070234522</v>
      </c>
      <c r="F4035" s="1">
        <f t="shared" si="503"/>
        <v>0.28003440140463476</v>
      </c>
      <c r="G4035" s="10">
        <f t="shared" si="499"/>
        <v>4.6672400234105796E-5</v>
      </c>
      <c r="H4035" s="3">
        <f t="shared" si="500"/>
        <v>0.2076311302566467</v>
      </c>
      <c r="I4035" s="3" t="str">
        <f t="shared" si="501"/>
        <v>ANO</v>
      </c>
    </row>
    <row r="4036" spans="1:9" x14ac:dyDescent="0.25">
      <c r="A4036" s="2">
        <v>40.33</v>
      </c>
      <c r="B4036" s="3">
        <f t="shared" si="502"/>
        <v>0.24979366037309708</v>
      </c>
      <c r="C4036" s="13">
        <f t="shared" ref="C4036:C4099" si="504">$L$1*($L$7-$L$2)/($L$7-B4036)</f>
        <v>99589.016788644061</v>
      </c>
      <c r="D4036" s="13">
        <f t="shared" ref="D4036:D4099" si="505">C4036+$L$8*$L$4*(B4036-$L$3)</f>
        <v>100977.20706646924</v>
      </c>
      <c r="E4036" s="3">
        <f t="shared" ref="E4036:E4099" si="506">IF(D4036&gt;$L$1,SQRT(2*(D4036-$L$1)/$L$8),0)</f>
        <v>1.400105359604221</v>
      </c>
      <c r="F4036" s="1">
        <f t="shared" si="503"/>
        <v>0.28002107192098746</v>
      </c>
      <c r="G4036" s="10">
        <f t="shared" ref="G4036:G4099" si="507">F4036/($L$5*100)</f>
        <v>4.6670178653497912E-5</v>
      </c>
      <c r="H4036" s="3">
        <f t="shared" ref="H4036:H4099" si="508">E4036*SQRT(2*$L$3/$L$4)</f>
        <v>0.20762124712877794</v>
      </c>
      <c r="I4036" s="3" t="str">
        <f t="shared" ref="I4036:I4099" si="509">IF(D4036&gt;$L$1,"ANO",A4036)</f>
        <v>ANO</v>
      </c>
    </row>
    <row r="4037" spans="1:9" x14ac:dyDescent="0.25">
      <c r="A4037" s="2">
        <v>40.340000000000003</v>
      </c>
      <c r="B4037" s="3">
        <f t="shared" ref="B4037:B4100" si="510">B4036-G4036/1000</f>
        <v>0.24979361370291842</v>
      </c>
      <c r="C4037" s="13">
        <f t="shared" si="504"/>
        <v>99588.924214022598</v>
      </c>
      <c r="D4037" s="13">
        <f t="shared" si="505"/>
        <v>100977.11403538682</v>
      </c>
      <c r="E4037" s="3">
        <f t="shared" si="506"/>
        <v>1.4000387123081757</v>
      </c>
      <c r="F4037" s="1">
        <f t="shared" si="503"/>
        <v>0.28000774246157939</v>
      </c>
      <c r="G4037" s="10">
        <f t="shared" si="507"/>
        <v>4.6667957076929901E-5</v>
      </c>
      <c r="H4037" s="3">
        <f t="shared" si="508"/>
        <v>0.20761136401917638</v>
      </c>
      <c r="I4037" s="3" t="str">
        <f t="shared" si="509"/>
        <v>ANO</v>
      </c>
    </row>
    <row r="4038" spans="1:9" x14ac:dyDescent="0.25">
      <c r="A4038" s="2">
        <v>40.35</v>
      </c>
      <c r="B4038" s="3">
        <f t="shared" si="510"/>
        <v>0.24979356703496133</v>
      </c>
      <c r="C4038" s="13">
        <f t="shared" si="504"/>
        <v>99588.831643979938</v>
      </c>
      <c r="D4038" s="13">
        <f t="shared" si="505"/>
        <v>100977.02100890495</v>
      </c>
      <c r="E4038" s="3">
        <f t="shared" si="506"/>
        <v>1.3999720651353653</v>
      </c>
      <c r="F4038" s="1">
        <f t="shared" si="503"/>
        <v>0.27999441302701739</v>
      </c>
      <c r="G4038" s="10">
        <f t="shared" si="507"/>
        <v>4.6665735504502898E-5</v>
      </c>
      <c r="H4038" s="3">
        <f t="shared" si="508"/>
        <v>0.2076014809278493</v>
      </c>
      <c r="I4038" s="3" t="str">
        <f t="shared" si="509"/>
        <v>ANO</v>
      </c>
    </row>
    <row r="4039" spans="1:9" x14ac:dyDescent="0.25">
      <c r="A4039" s="2">
        <v>40.36</v>
      </c>
      <c r="B4039" s="3">
        <f t="shared" si="510"/>
        <v>0.24979352036922584</v>
      </c>
      <c r="C4039" s="13">
        <f t="shared" si="504"/>
        <v>99588.739078516068</v>
      </c>
      <c r="D4039" s="13">
        <f t="shared" si="505"/>
        <v>100976.92798702358</v>
      </c>
      <c r="E4039" s="3">
        <f t="shared" si="506"/>
        <v>1.399905418085776</v>
      </c>
      <c r="F4039" s="1">
        <f t="shared" ref="F4039:F4102" si="511">E4039*($L$6*1000)*(A4040-A4039)</f>
        <v>0.2799810836170995</v>
      </c>
      <c r="G4039" s="10">
        <f t="shared" si="507"/>
        <v>4.6663513936183253E-5</v>
      </c>
      <c r="H4039" s="3">
        <f t="shared" si="508"/>
        <v>0.20759159785479464</v>
      </c>
      <c r="I4039" s="3" t="str">
        <f t="shared" si="509"/>
        <v>ANO</v>
      </c>
    </row>
    <row r="4040" spans="1:9" x14ac:dyDescent="0.25">
      <c r="A4040" s="2">
        <v>40.369999999999997</v>
      </c>
      <c r="B4040" s="3">
        <f t="shared" si="510"/>
        <v>0.24979347370571189</v>
      </c>
      <c r="C4040" s="13">
        <f t="shared" si="504"/>
        <v>99588.646517630914</v>
      </c>
      <c r="D4040" s="13">
        <f t="shared" si="505"/>
        <v>100976.83496974266</v>
      </c>
      <c r="E4040" s="3">
        <f t="shared" si="506"/>
        <v>1.3998387711593945</v>
      </c>
      <c r="F4040" s="1">
        <f t="shared" si="511"/>
        <v>0.27996775423202214</v>
      </c>
      <c r="G4040" s="10">
        <f t="shared" si="507"/>
        <v>4.6661292372003689E-5</v>
      </c>
      <c r="H4040" s="3">
        <f t="shared" si="508"/>
        <v>0.20758171480001045</v>
      </c>
      <c r="I4040" s="3" t="str">
        <f t="shared" si="509"/>
        <v>ANO</v>
      </c>
    </row>
    <row r="4041" spans="1:9" x14ac:dyDescent="0.25">
      <c r="A4041" s="2">
        <v>40.380000000000003</v>
      </c>
      <c r="B4041" s="3">
        <f t="shared" si="510"/>
        <v>0.24979342704441951</v>
      </c>
      <c r="C4041" s="13">
        <f t="shared" si="504"/>
        <v>99588.553961324447</v>
      </c>
      <c r="D4041" s="13">
        <f t="shared" si="505"/>
        <v>100976.74195706216</v>
      </c>
      <c r="E4041" s="3">
        <f t="shared" si="506"/>
        <v>1.3997721243562067</v>
      </c>
      <c r="F4041" s="1">
        <f t="shared" si="511"/>
        <v>0.27995442487118566</v>
      </c>
      <c r="G4041" s="10">
        <f t="shared" si="507"/>
        <v>4.6659070811864275E-5</v>
      </c>
      <c r="H4041" s="3">
        <f t="shared" si="508"/>
        <v>0.20757183176349459</v>
      </c>
      <c r="I4041" s="3" t="str">
        <f t="shared" si="509"/>
        <v>ANO</v>
      </c>
    </row>
    <row r="4042" spans="1:9" x14ac:dyDescent="0.25">
      <c r="A4042" s="2">
        <v>40.39</v>
      </c>
      <c r="B4042" s="3">
        <f t="shared" si="510"/>
        <v>0.24979338038534871</v>
      </c>
      <c r="C4042" s="13">
        <f t="shared" si="504"/>
        <v>99588.461409596683</v>
      </c>
      <c r="D4042" s="13">
        <f t="shared" si="505"/>
        <v>100976.64894898208</v>
      </c>
      <c r="E4042" s="3">
        <f t="shared" si="506"/>
        <v>1.3997054776762408</v>
      </c>
      <c r="F4042" s="1">
        <f t="shared" si="511"/>
        <v>0.27994109553519247</v>
      </c>
      <c r="G4042" s="10">
        <f t="shared" si="507"/>
        <v>4.6656849255865415E-5</v>
      </c>
      <c r="H4042" s="3">
        <f t="shared" si="508"/>
        <v>0.2075619487452513</v>
      </c>
      <c r="I4042" s="3" t="str">
        <f t="shared" si="509"/>
        <v>ANO</v>
      </c>
    </row>
    <row r="4043" spans="1:9" x14ac:dyDescent="0.25">
      <c r="A4043" s="2">
        <v>40.4</v>
      </c>
      <c r="B4043" s="3">
        <f t="shared" si="510"/>
        <v>0.24979333372849946</v>
      </c>
      <c r="C4043" s="13">
        <f t="shared" si="504"/>
        <v>99588.368862447562</v>
      </c>
      <c r="D4043" s="13">
        <f t="shared" si="505"/>
        <v>100976.55594550239</v>
      </c>
      <c r="E4043" s="3">
        <f t="shared" si="506"/>
        <v>1.3996388311194832</v>
      </c>
      <c r="F4043" s="1">
        <f t="shared" si="511"/>
        <v>0.27992776622384091</v>
      </c>
      <c r="G4043" s="10">
        <f t="shared" si="507"/>
        <v>4.6654627703973486E-5</v>
      </c>
      <c r="H4043" s="3">
        <f t="shared" si="508"/>
        <v>0.20755206574527851</v>
      </c>
      <c r="I4043" s="3" t="str">
        <f t="shared" si="509"/>
        <v>ANO</v>
      </c>
    </row>
    <row r="4044" spans="1:9" x14ac:dyDescent="0.25">
      <c r="A4044" s="2">
        <v>40.409999999999997</v>
      </c>
      <c r="B4044" s="3">
        <f t="shared" si="510"/>
        <v>0.24979328707387174</v>
      </c>
      <c r="C4044" s="13">
        <f t="shared" si="504"/>
        <v>99588.276319876983</v>
      </c>
      <c r="D4044" s="13">
        <f t="shared" si="505"/>
        <v>100976.46294662295</v>
      </c>
      <c r="E4044" s="3">
        <f t="shared" si="506"/>
        <v>1.3995721846858575</v>
      </c>
      <c r="F4044" s="1">
        <f t="shared" si="511"/>
        <v>0.27991443693731471</v>
      </c>
      <c r="G4044" s="10">
        <f t="shared" si="507"/>
        <v>4.6652406156219117E-5</v>
      </c>
      <c r="H4044" s="3">
        <f t="shared" si="508"/>
        <v>0.20754218276356495</v>
      </c>
      <c r="I4044" s="3" t="str">
        <f t="shared" si="509"/>
        <v>ANO</v>
      </c>
    </row>
    <row r="4045" spans="1:9" x14ac:dyDescent="0.25">
      <c r="A4045" s="2">
        <v>40.42</v>
      </c>
      <c r="B4045" s="3">
        <f t="shared" si="510"/>
        <v>0.24979324042146558</v>
      </c>
      <c r="C4045" s="13">
        <f t="shared" si="504"/>
        <v>99588.183781884989</v>
      </c>
      <c r="D4045" s="13">
        <f t="shared" si="505"/>
        <v>100976.36995234384</v>
      </c>
      <c r="E4045" s="3">
        <f t="shared" si="506"/>
        <v>1.3995055383754336</v>
      </c>
      <c r="F4045" s="1">
        <f t="shared" si="511"/>
        <v>0.27990110767503101</v>
      </c>
      <c r="G4045" s="10">
        <f t="shared" si="507"/>
        <v>4.6650184612505169E-5</v>
      </c>
      <c r="H4045" s="3">
        <f t="shared" si="508"/>
        <v>0.20753229980012092</v>
      </c>
      <c r="I4045" s="3" t="str">
        <f t="shared" si="509"/>
        <v>ANO</v>
      </c>
    </row>
    <row r="4046" spans="1:9" x14ac:dyDescent="0.25">
      <c r="A4046" s="2">
        <v>40.43</v>
      </c>
      <c r="B4046" s="3">
        <f t="shared" si="510"/>
        <v>0.24979319377128098</v>
      </c>
      <c r="C4046" s="13">
        <f t="shared" si="504"/>
        <v>99588.091248471566</v>
      </c>
      <c r="D4046" s="13">
        <f t="shared" si="505"/>
        <v>100976.27696266501</v>
      </c>
      <c r="E4046" s="3">
        <f t="shared" si="506"/>
        <v>1.3994388921881977</v>
      </c>
      <c r="F4046" s="1">
        <f t="shared" si="511"/>
        <v>0.27988777843758389</v>
      </c>
      <c r="G4046" s="10">
        <f t="shared" si="507"/>
        <v>4.6647963072930652E-5</v>
      </c>
      <c r="H4046" s="3">
        <f t="shared" si="508"/>
        <v>0.20752241685494444</v>
      </c>
      <c r="I4046" s="3" t="str">
        <f t="shared" si="509"/>
        <v>ANO</v>
      </c>
    </row>
    <row r="4047" spans="1:9" x14ac:dyDescent="0.25">
      <c r="A4047" s="2">
        <v>40.44</v>
      </c>
      <c r="B4047" s="3">
        <f t="shared" si="510"/>
        <v>0.2497931471233179</v>
      </c>
      <c r="C4047" s="13">
        <f t="shared" si="504"/>
        <v>99587.998719636613</v>
      </c>
      <c r="D4047" s="13">
        <f t="shared" si="505"/>
        <v>100976.18397758639</v>
      </c>
      <c r="E4047" s="3">
        <f t="shared" si="506"/>
        <v>1.3993722461241151</v>
      </c>
      <c r="F4047" s="1">
        <f t="shared" si="511"/>
        <v>0.27987444922496624</v>
      </c>
      <c r="G4047" s="10">
        <f t="shared" si="507"/>
        <v>4.6645741537494371E-5</v>
      </c>
      <c r="H4047" s="3">
        <f t="shared" si="508"/>
        <v>0.20751253392803029</v>
      </c>
      <c r="I4047" s="3" t="str">
        <f t="shared" si="509"/>
        <v>ANO</v>
      </c>
    </row>
    <row r="4048" spans="1:9" x14ac:dyDescent="0.25">
      <c r="A4048" s="2">
        <v>40.450000000000003</v>
      </c>
      <c r="B4048" s="3">
        <f t="shared" si="510"/>
        <v>0.24979310047757636</v>
      </c>
      <c r="C4048" s="13">
        <f t="shared" si="504"/>
        <v>99587.906195380114</v>
      </c>
      <c r="D4048" s="13">
        <f t="shared" si="505"/>
        <v>100976.09099710795</v>
      </c>
      <c r="E4048" s="3">
        <f t="shared" si="506"/>
        <v>1.3993056001831827</v>
      </c>
      <c r="F4048" s="1">
        <f t="shared" si="511"/>
        <v>0.27986112003658087</v>
      </c>
      <c r="G4048" s="10">
        <f t="shared" si="507"/>
        <v>4.6643520006096811E-5</v>
      </c>
      <c r="H4048" s="3">
        <f t="shared" si="508"/>
        <v>0.20750265101937806</v>
      </c>
      <c r="I4048" s="3" t="str">
        <f t="shared" si="509"/>
        <v>ANO</v>
      </c>
    </row>
    <row r="4049" spans="1:9" x14ac:dyDescent="0.25">
      <c r="A4049" s="2">
        <v>40.46</v>
      </c>
      <c r="B4049" s="3">
        <f t="shared" si="510"/>
        <v>0.24979305383405634</v>
      </c>
      <c r="C4049" s="13">
        <f t="shared" si="504"/>
        <v>99587.81367570204</v>
      </c>
      <c r="D4049" s="13">
        <f t="shared" si="505"/>
        <v>100975.99802122967</v>
      </c>
      <c r="E4049" s="3">
        <f t="shared" si="506"/>
        <v>1.3992389543653974</v>
      </c>
      <c r="F4049" s="1">
        <f t="shared" si="511"/>
        <v>0.27984779087302381</v>
      </c>
      <c r="G4049" s="10">
        <f t="shared" si="507"/>
        <v>4.6641298478837298E-5</v>
      </c>
      <c r="H4049" s="3">
        <f t="shared" si="508"/>
        <v>0.20749276812898729</v>
      </c>
      <c r="I4049" s="3" t="str">
        <f t="shared" si="509"/>
        <v>ANO</v>
      </c>
    </row>
    <row r="4050" spans="1:9" x14ac:dyDescent="0.25">
      <c r="A4050" s="2">
        <v>40.47</v>
      </c>
      <c r="B4050" s="3">
        <f t="shared" si="510"/>
        <v>0.24979300719275785</v>
      </c>
      <c r="C4050" s="13">
        <f t="shared" si="504"/>
        <v>99587.721160602377</v>
      </c>
      <c r="D4050" s="13">
        <f t="shared" si="505"/>
        <v>100975.90504995153</v>
      </c>
      <c r="E4050" s="3">
        <f t="shared" si="506"/>
        <v>1.3991723086707766</v>
      </c>
      <c r="F4050" s="1">
        <f t="shared" si="511"/>
        <v>0.27983446173409965</v>
      </c>
      <c r="G4050" s="10">
        <f t="shared" si="507"/>
        <v>4.6639076955683273E-5</v>
      </c>
      <c r="H4050" s="3">
        <f t="shared" si="508"/>
        <v>0.20748288525686054</v>
      </c>
      <c r="I4050" s="3" t="str">
        <f t="shared" si="509"/>
        <v>ANO</v>
      </c>
    </row>
    <row r="4051" spans="1:9" x14ac:dyDescent="0.25">
      <c r="A4051" s="2">
        <v>40.479999999999997</v>
      </c>
      <c r="B4051" s="3">
        <f t="shared" si="510"/>
        <v>0.24979296055368089</v>
      </c>
      <c r="C4051" s="13">
        <f t="shared" si="504"/>
        <v>99587.628650081082</v>
      </c>
      <c r="D4051" s="13">
        <f t="shared" si="505"/>
        <v>100975.81208327347</v>
      </c>
      <c r="E4051" s="3">
        <f t="shared" si="506"/>
        <v>1.3991056630992857</v>
      </c>
      <c r="F4051" s="1">
        <f t="shared" si="511"/>
        <v>0.2798211326200003</v>
      </c>
      <c r="G4051" s="10">
        <f t="shared" si="507"/>
        <v>4.6636855436666719E-5</v>
      </c>
      <c r="H4051" s="3">
        <f t="shared" si="508"/>
        <v>0.20747300240299271</v>
      </c>
      <c r="I4051" s="3" t="str">
        <f t="shared" si="509"/>
        <v>ANO</v>
      </c>
    </row>
    <row r="4052" spans="1:9" x14ac:dyDescent="0.25">
      <c r="A4052" s="2">
        <v>40.49</v>
      </c>
      <c r="B4052" s="3">
        <f t="shared" si="510"/>
        <v>0.24979291391682545</v>
      </c>
      <c r="C4052" s="13">
        <f t="shared" si="504"/>
        <v>99587.536144138139</v>
      </c>
      <c r="D4052" s="13">
        <f t="shared" si="505"/>
        <v>100975.71912119549</v>
      </c>
      <c r="E4052" s="3">
        <f t="shared" si="506"/>
        <v>1.3990390176509424</v>
      </c>
      <c r="F4052" s="1">
        <f t="shared" si="511"/>
        <v>0.27980780353013279</v>
      </c>
      <c r="G4052" s="10">
        <f t="shared" si="507"/>
        <v>4.6634633921688797E-5</v>
      </c>
      <c r="H4052" s="3">
        <f t="shared" si="508"/>
        <v>0.20746311956738639</v>
      </c>
      <c r="I4052" s="3" t="str">
        <f t="shared" si="509"/>
        <v>ANO</v>
      </c>
    </row>
    <row r="4053" spans="1:9" x14ac:dyDescent="0.25">
      <c r="A4053" s="2">
        <v>40.5</v>
      </c>
      <c r="B4053" s="3">
        <f t="shared" si="510"/>
        <v>0.24979286728219152</v>
      </c>
      <c r="C4053" s="13">
        <f t="shared" si="504"/>
        <v>99587.443642773476</v>
      </c>
      <c r="D4053" s="13">
        <f t="shared" si="505"/>
        <v>100975.62616371753</v>
      </c>
      <c r="E4053" s="3">
        <f t="shared" si="506"/>
        <v>1.3989723723257226</v>
      </c>
      <c r="F4053" s="1">
        <f t="shared" si="511"/>
        <v>0.27979447446508887</v>
      </c>
      <c r="G4053" s="10">
        <f t="shared" si="507"/>
        <v>4.6632412410848144E-5</v>
      </c>
      <c r="H4053" s="3">
        <f t="shared" si="508"/>
        <v>0.20745323675003802</v>
      </c>
      <c r="I4053" s="3" t="str">
        <f t="shared" si="509"/>
        <v>ANO</v>
      </c>
    </row>
    <row r="4054" spans="1:9" x14ac:dyDescent="0.25">
      <c r="A4054" s="2">
        <v>40.51</v>
      </c>
      <c r="B4054" s="3">
        <f t="shared" si="510"/>
        <v>0.24979282064977912</v>
      </c>
      <c r="C4054" s="13">
        <f t="shared" si="504"/>
        <v>99587.351145987122</v>
      </c>
      <c r="D4054" s="13">
        <f t="shared" si="505"/>
        <v>100975.53321083961</v>
      </c>
      <c r="E4054" s="3">
        <f t="shared" si="506"/>
        <v>1.398905727123654</v>
      </c>
      <c r="F4054" s="1">
        <f t="shared" si="511"/>
        <v>0.27978114542487392</v>
      </c>
      <c r="G4054" s="10">
        <f t="shared" si="507"/>
        <v>4.6630190904145654E-5</v>
      </c>
      <c r="H4054" s="3">
        <f t="shared" si="508"/>
        <v>0.20744335395095173</v>
      </c>
      <c r="I4054" s="3" t="str">
        <f t="shared" si="509"/>
        <v>ANO</v>
      </c>
    </row>
    <row r="4055" spans="1:9" x14ac:dyDescent="0.25">
      <c r="A4055" s="2">
        <v>40.520000000000003</v>
      </c>
      <c r="B4055" s="3">
        <f t="shared" si="510"/>
        <v>0.24979277401958822</v>
      </c>
      <c r="C4055" s="13">
        <f t="shared" si="504"/>
        <v>99587.258653778976</v>
      </c>
      <c r="D4055" s="13">
        <f t="shared" si="505"/>
        <v>100975.44026256162</v>
      </c>
      <c r="E4055" s="3">
        <f t="shared" si="506"/>
        <v>1.3988390820446817</v>
      </c>
      <c r="F4055" s="1">
        <f t="shared" si="511"/>
        <v>0.27976781640888065</v>
      </c>
      <c r="G4055" s="10">
        <f t="shared" si="507"/>
        <v>4.6627969401480109E-5</v>
      </c>
      <c r="H4055" s="3">
        <f t="shared" si="508"/>
        <v>0.20743347117011932</v>
      </c>
      <c r="I4055" s="3" t="str">
        <f t="shared" si="509"/>
        <v>ANO</v>
      </c>
    </row>
    <row r="4056" spans="1:9" x14ac:dyDescent="0.25">
      <c r="A4056" s="2">
        <v>40.53</v>
      </c>
      <c r="B4056" s="3">
        <f t="shared" si="510"/>
        <v>0.24979272739161881</v>
      </c>
      <c r="C4056" s="13">
        <f t="shared" si="504"/>
        <v>99587.166166149036</v>
      </c>
      <c r="D4056" s="13">
        <f t="shared" si="505"/>
        <v>100975.34731888355</v>
      </c>
      <c r="E4056" s="3">
        <f t="shared" si="506"/>
        <v>1.3987724370888124</v>
      </c>
      <c r="F4056" s="1">
        <f t="shared" si="511"/>
        <v>0.27975448741770681</v>
      </c>
      <c r="G4056" s="10">
        <f t="shared" si="507"/>
        <v>4.6625747902951133E-5</v>
      </c>
      <c r="H4056" s="3">
        <f t="shared" si="508"/>
        <v>0.20742358840754185</v>
      </c>
      <c r="I4056" s="3" t="str">
        <f t="shared" si="509"/>
        <v>ANO</v>
      </c>
    </row>
    <row r="4057" spans="1:9" x14ac:dyDescent="0.25">
      <c r="A4057" s="2">
        <v>40.54</v>
      </c>
      <c r="B4057" s="3">
        <f t="shared" si="510"/>
        <v>0.24979268076587091</v>
      </c>
      <c r="C4057" s="13">
        <f t="shared" si="504"/>
        <v>99587.07368309726</v>
      </c>
      <c r="D4057" s="13">
        <f t="shared" si="505"/>
        <v>100975.25437980538</v>
      </c>
      <c r="E4057" s="3">
        <f t="shared" si="506"/>
        <v>1.3987057922560535</v>
      </c>
      <c r="F4057" s="1">
        <f t="shared" si="511"/>
        <v>0.27974115845115505</v>
      </c>
      <c r="G4057" s="10">
        <f t="shared" si="507"/>
        <v>4.6623526408525843E-5</v>
      </c>
      <c r="H4057" s="3">
        <f t="shared" si="508"/>
        <v>0.20741370566322037</v>
      </c>
      <c r="I4057" s="3" t="str">
        <f t="shared" si="509"/>
        <v>ANO</v>
      </c>
    </row>
    <row r="4058" spans="1:9" x14ac:dyDescent="0.25">
      <c r="A4058" s="2">
        <v>40.549999999999997</v>
      </c>
      <c r="B4058" s="3">
        <f t="shared" si="510"/>
        <v>0.24979263414234451</v>
      </c>
      <c r="C4058" s="13">
        <f t="shared" si="504"/>
        <v>99586.981204623647</v>
      </c>
      <c r="D4058" s="13">
        <f t="shared" si="505"/>
        <v>100975.16144532712</v>
      </c>
      <c r="E4058" s="3">
        <f t="shared" si="506"/>
        <v>1.3986391475464226</v>
      </c>
      <c r="F4058" s="1">
        <f t="shared" si="511"/>
        <v>0.27972782950942759</v>
      </c>
      <c r="G4058" s="10">
        <f t="shared" si="507"/>
        <v>4.662130491823793E-5</v>
      </c>
      <c r="H4058" s="3">
        <f t="shared" si="508"/>
        <v>0.20740382293715753</v>
      </c>
      <c r="I4058" s="3" t="str">
        <f t="shared" si="509"/>
        <v>ANO</v>
      </c>
    </row>
    <row r="4059" spans="1:9" x14ac:dyDescent="0.25">
      <c r="A4059" s="2">
        <v>40.56</v>
      </c>
      <c r="B4059" s="3">
        <f t="shared" si="510"/>
        <v>0.24979258752103958</v>
      </c>
      <c r="C4059" s="13">
        <f t="shared" si="504"/>
        <v>99586.888730728097</v>
      </c>
      <c r="D4059" s="13">
        <f t="shared" si="505"/>
        <v>100975.06851544863</v>
      </c>
      <c r="E4059" s="3">
        <f t="shared" si="506"/>
        <v>1.3985725029598433</v>
      </c>
      <c r="F4059" s="1">
        <f t="shared" si="511"/>
        <v>0.279714500591913</v>
      </c>
      <c r="G4059" s="10">
        <f t="shared" si="507"/>
        <v>4.6619083431985498E-5</v>
      </c>
      <c r="H4059" s="3">
        <f t="shared" si="508"/>
        <v>0.20739394022934196</v>
      </c>
      <c r="I4059" s="3" t="str">
        <f t="shared" si="509"/>
        <v>ANO</v>
      </c>
    </row>
    <row r="4060" spans="1:9" x14ac:dyDescent="0.25">
      <c r="A4060" s="2">
        <v>40.57</v>
      </c>
      <c r="B4060" s="3">
        <f t="shared" si="510"/>
        <v>0.24979254090195616</v>
      </c>
      <c r="C4060" s="13">
        <f t="shared" si="504"/>
        <v>99586.796261410636</v>
      </c>
      <c r="D4060" s="13">
        <f t="shared" si="505"/>
        <v>100974.97559016995</v>
      </c>
      <c r="E4060" s="3">
        <f t="shared" si="506"/>
        <v>1.3985058584963643</v>
      </c>
      <c r="F4060" s="1">
        <f t="shared" si="511"/>
        <v>0.27970117169921721</v>
      </c>
      <c r="G4060" s="10">
        <f t="shared" si="507"/>
        <v>4.6616861949869534E-5</v>
      </c>
      <c r="H4060" s="3">
        <f t="shared" si="508"/>
        <v>0.2073840575397809</v>
      </c>
      <c r="I4060" s="3" t="str">
        <f t="shared" si="509"/>
        <v>ANO</v>
      </c>
    </row>
    <row r="4061" spans="1:9" x14ac:dyDescent="0.25">
      <c r="A4061" s="2">
        <v>40.58</v>
      </c>
      <c r="B4061" s="3">
        <f t="shared" si="510"/>
        <v>0.2497924942850942</v>
      </c>
      <c r="C4061" s="13">
        <f t="shared" si="504"/>
        <v>99586.703796671194</v>
      </c>
      <c r="D4061" s="13">
        <f t="shared" si="505"/>
        <v>100974.88266949104</v>
      </c>
      <c r="E4061" s="3">
        <f t="shared" si="506"/>
        <v>1.3984392141559621</v>
      </c>
      <c r="F4061" s="1">
        <f t="shared" si="511"/>
        <v>0.27968784283133552</v>
      </c>
      <c r="G4061" s="10">
        <f t="shared" si="507"/>
        <v>4.6614640471889253E-5</v>
      </c>
      <c r="H4061" s="3">
        <f t="shared" si="508"/>
        <v>0.20737417486847087</v>
      </c>
      <c r="I4061" s="3" t="str">
        <f t="shared" si="509"/>
        <v>ANO</v>
      </c>
    </row>
    <row r="4062" spans="1:9" x14ac:dyDescent="0.25">
      <c r="A4062" s="2">
        <v>40.590000000000003</v>
      </c>
      <c r="B4062" s="3">
        <f t="shared" si="510"/>
        <v>0.24979244767045372</v>
      </c>
      <c r="C4062" s="13">
        <f t="shared" si="504"/>
        <v>99586.611336509755</v>
      </c>
      <c r="D4062" s="13">
        <f t="shared" si="505"/>
        <v>100974.78975341184</v>
      </c>
      <c r="E4062" s="3">
        <f t="shared" si="506"/>
        <v>1.3983725699386222</v>
      </c>
      <c r="F4062" s="1">
        <f t="shared" si="511"/>
        <v>0.27967451398766885</v>
      </c>
      <c r="G4062" s="10">
        <f t="shared" si="507"/>
        <v>4.6612418997944806E-5</v>
      </c>
      <c r="H4062" s="3">
        <f t="shared" si="508"/>
        <v>0.20736429221540972</v>
      </c>
      <c r="I4062" s="3" t="str">
        <f t="shared" si="509"/>
        <v>ANO</v>
      </c>
    </row>
    <row r="4063" spans="1:9" x14ac:dyDescent="0.25">
      <c r="A4063" s="2">
        <v>40.6</v>
      </c>
      <c r="B4063" s="3">
        <f t="shared" si="510"/>
        <v>0.24979240105803471</v>
      </c>
      <c r="C4063" s="13">
        <f t="shared" si="504"/>
        <v>99586.518880926276</v>
      </c>
      <c r="D4063" s="13">
        <f t="shared" si="505"/>
        <v>100974.69684193234</v>
      </c>
      <c r="E4063" s="3">
        <f t="shared" si="506"/>
        <v>1.3983059258443522</v>
      </c>
      <c r="F4063" s="1">
        <f t="shared" si="511"/>
        <v>0.27966118516881477</v>
      </c>
      <c r="G4063" s="10">
        <f t="shared" si="507"/>
        <v>4.6610197528135798E-5</v>
      </c>
      <c r="H4063" s="3">
        <f t="shared" si="508"/>
        <v>0.20735440958059856</v>
      </c>
      <c r="I4063" s="3" t="str">
        <f t="shared" si="509"/>
        <v>ANO</v>
      </c>
    </row>
    <row r="4064" spans="1:9" x14ac:dyDescent="0.25">
      <c r="A4064" s="2">
        <v>40.61</v>
      </c>
      <c r="B4064" s="3">
        <f t="shared" si="510"/>
        <v>0.24979235444783718</v>
      </c>
      <c r="C4064" s="13">
        <f t="shared" si="504"/>
        <v>99586.426429920743</v>
      </c>
      <c r="D4064" s="13">
        <f t="shared" si="505"/>
        <v>100974.6039350525</v>
      </c>
      <c r="E4064" s="3">
        <f t="shared" si="506"/>
        <v>1.3982392818731384</v>
      </c>
      <c r="F4064" s="1">
        <f t="shared" si="511"/>
        <v>0.27964785637457207</v>
      </c>
      <c r="G4064" s="10">
        <f t="shared" si="507"/>
        <v>4.6607976062428679E-5</v>
      </c>
      <c r="H4064" s="3">
        <f t="shared" si="508"/>
        <v>0.20734452696403538</v>
      </c>
      <c r="I4064" s="3" t="str">
        <f t="shared" si="509"/>
        <v>ANO</v>
      </c>
    </row>
    <row r="4065" spans="1:9" x14ac:dyDescent="0.25">
      <c r="A4065" s="2">
        <v>40.619999999999997</v>
      </c>
      <c r="B4065" s="3">
        <f t="shared" si="510"/>
        <v>0.24979230783986112</v>
      </c>
      <c r="C4065" s="13">
        <f t="shared" si="504"/>
        <v>99586.333983493125</v>
      </c>
      <c r="D4065" s="13">
        <f t="shared" si="505"/>
        <v>100974.51103277231</v>
      </c>
      <c r="E4065" s="3">
        <f t="shared" si="506"/>
        <v>1.3981726380249984</v>
      </c>
      <c r="F4065" s="1">
        <f t="shared" si="511"/>
        <v>0.27963452760514274</v>
      </c>
      <c r="G4065" s="10">
        <f t="shared" si="507"/>
        <v>4.660575460085712E-5</v>
      </c>
      <c r="H4065" s="3">
        <f t="shared" si="508"/>
        <v>0.20733464436572277</v>
      </c>
      <c r="I4065" s="3" t="str">
        <f t="shared" si="509"/>
        <v>ANO</v>
      </c>
    </row>
    <row r="4066" spans="1:9" x14ac:dyDescent="0.25">
      <c r="A4066" s="2">
        <v>40.630000000000003</v>
      </c>
      <c r="B4066" s="3">
        <f t="shared" si="510"/>
        <v>0.24979226123410653</v>
      </c>
      <c r="C4066" s="13">
        <f t="shared" si="504"/>
        <v>99586.241541643394</v>
      </c>
      <c r="D4066" s="13">
        <f t="shared" si="505"/>
        <v>100974.41813509174</v>
      </c>
      <c r="E4066" s="3">
        <f t="shared" si="506"/>
        <v>1.3981059942999181</v>
      </c>
      <c r="F4066" s="1">
        <f t="shared" si="511"/>
        <v>0.27962119885992798</v>
      </c>
      <c r="G4066" s="10">
        <f t="shared" si="507"/>
        <v>4.6603533143321328E-5</v>
      </c>
      <c r="H4066" s="3">
        <f t="shared" si="508"/>
        <v>0.20732476178565867</v>
      </c>
      <c r="I4066" s="3" t="str">
        <f t="shared" si="509"/>
        <v>ANO</v>
      </c>
    </row>
    <row r="4067" spans="1:9" x14ac:dyDescent="0.25">
      <c r="A4067" s="2">
        <v>40.64</v>
      </c>
      <c r="B4067" s="3">
        <f t="shared" si="510"/>
        <v>0.24979221463057338</v>
      </c>
      <c r="C4067" s="13">
        <f t="shared" si="504"/>
        <v>99586.149104371492</v>
      </c>
      <c r="D4067" s="13">
        <f t="shared" si="505"/>
        <v>100974.32524201072</v>
      </c>
      <c r="E4067" s="3">
        <f t="shared" si="506"/>
        <v>1.3980393506978737</v>
      </c>
      <c r="F4067" s="1">
        <f t="shared" si="511"/>
        <v>0.2796078701395191</v>
      </c>
      <c r="G4067" s="10">
        <f t="shared" si="507"/>
        <v>4.6601311689919849E-5</v>
      </c>
      <c r="H4067" s="3">
        <f t="shared" si="508"/>
        <v>0.20731487922383951</v>
      </c>
      <c r="I4067" s="3" t="str">
        <f t="shared" si="509"/>
        <v>ANO</v>
      </c>
    </row>
    <row r="4068" spans="1:9" x14ac:dyDescent="0.25">
      <c r="A4068" s="2">
        <v>40.65</v>
      </c>
      <c r="B4068" s="3">
        <f t="shared" si="510"/>
        <v>0.24979216802926169</v>
      </c>
      <c r="C4068" s="13">
        <f t="shared" si="504"/>
        <v>99586.056671677361</v>
      </c>
      <c r="D4068" s="13">
        <f t="shared" si="505"/>
        <v>100974.23235352919</v>
      </c>
      <c r="E4068" s="3">
        <f t="shared" si="506"/>
        <v>1.397972707218841</v>
      </c>
      <c r="F4068" s="1">
        <f t="shared" si="511"/>
        <v>0.2795945414437126</v>
      </c>
      <c r="G4068" s="10">
        <f t="shared" si="507"/>
        <v>4.6599090240618769E-5</v>
      </c>
      <c r="H4068" s="3">
        <f t="shared" si="508"/>
        <v>0.20730499668026175</v>
      </c>
      <c r="I4068" s="3" t="str">
        <f t="shared" si="509"/>
        <v>ANO</v>
      </c>
    </row>
    <row r="4069" spans="1:9" x14ac:dyDescent="0.25">
      <c r="A4069" s="2">
        <v>40.659999999999997</v>
      </c>
      <c r="B4069" s="3">
        <f t="shared" si="510"/>
        <v>0.24979212143017143</v>
      </c>
      <c r="C4069" s="13">
        <f t="shared" si="504"/>
        <v>99585.964243561</v>
      </c>
      <c r="D4069" s="13">
        <f t="shared" si="505"/>
        <v>100974.13946964717</v>
      </c>
      <c r="E4069" s="3">
        <f t="shared" si="506"/>
        <v>1.3979060638628373</v>
      </c>
      <c r="F4069" s="1">
        <f t="shared" si="511"/>
        <v>0.27958121277271053</v>
      </c>
      <c r="G4069" s="10">
        <f t="shared" si="507"/>
        <v>4.6596868795451758E-5</v>
      </c>
      <c r="H4069" s="3">
        <f t="shared" si="508"/>
        <v>0.20729511415492791</v>
      </c>
      <c r="I4069" s="3" t="str">
        <f t="shared" si="509"/>
        <v>ANO</v>
      </c>
    </row>
    <row r="4070" spans="1:9" x14ac:dyDescent="0.25">
      <c r="A4070" s="2">
        <v>40.67</v>
      </c>
      <c r="B4070" s="3">
        <f t="shared" si="510"/>
        <v>0.24979207483330262</v>
      </c>
      <c r="C4070" s="13">
        <f t="shared" si="504"/>
        <v>99585.871820022367</v>
      </c>
      <c r="D4070" s="13">
        <f t="shared" si="505"/>
        <v>100974.0465903646</v>
      </c>
      <c r="E4070" s="3">
        <f t="shared" si="506"/>
        <v>1.3978394206298494</v>
      </c>
      <c r="F4070" s="1">
        <f t="shared" si="511"/>
        <v>0.27956788412591427</v>
      </c>
      <c r="G4070" s="10">
        <f t="shared" si="507"/>
        <v>4.6594647354319043E-5</v>
      </c>
      <c r="H4070" s="3">
        <f t="shared" si="508"/>
        <v>0.20728523164783605</v>
      </c>
      <c r="I4070" s="3" t="str">
        <f t="shared" si="509"/>
        <v>ANO</v>
      </c>
    </row>
    <row r="4071" spans="1:9" x14ac:dyDescent="0.25">
      <c r="A4071" s="2">
        <v>40.68</v>
      </c>
      <c r="B4071" s="3">
        <f t="shared" si="510"/>
        <v>0.24979202823865526</v>
      </c>
      <c r="C4071" s="13">
        <f t="shared" si="504"/>
        <v>99585.77940106146</v>
      </c>
      <c r="D4071" s="13">
        <f t="shared" si="505"/>
        <v>100973.95371568148</v>
      </c>
      <c r="E4071" s="3">
        <f t="shared" si="506"/>
        <v>1.3977727775198945</v>
      </c>
      <c r="F4071" s="1">
        <f t="shared" si="511"/>
        <v>0.27955455550392327</v>
      </c>
      <c r="G4071" s="10">
        <f t="shared" si="507"/>
        <v>4.6592425917320547E-5</v>
      </c>
      <c r="H4071" s="3">
        <f t="shared" si="508"/>
        <v>0.20727534915898871</v>
      </c>
      <c r="I4071" s="3" t="str">
        <f t="shared" si="509"/>
        <v>ANO</v>
      </c>
    </row>
    <row r="4072" spans="1:9" x14ac:dyDescent="0.25">
      <c r="A4072" s="2">
        <v>40.69</v>
      </c>
      <c r="B4072" s="3">
        <f t="shared" si="510"/>
        <v>0.24979198164622934</v>
      </c>
      <c r="C4072" s="13">
        <f t="shared" si="504"/>
        <v>99585.686986678236</v>
      </c>
      <c r="D4072" s="13">
        <f t="shared" si="505"/>
        <v>100973.86084559777</v>
      </c>
      <c r="E4072" s="3">
        <f t="shared" si="506"/>
        <v>1.3977061345329589</v>
      </c>
      <c r="F4072" s="1">
        <f t="shared" si="511"/>
        <v>0.27954122690673477</v>
      </c>
      <c r="G4072" s="10">
        <f t="shared" si="507"/>
        <v>4.6590204484455796E-5</v>
      </c>
      <c r="H4072" s="3">
        <f t="shared" si="508"/>
        <v>0.20726546668838389</v>
      </c>
      <c r="I4072" s="3" t="str">
        <f t="shared" si="509"/>
        <v>ANO</v>
      </c>
    </row>
    <row r="4073" spans="1:9" x14ac:dyDescent="0.25">
      <c r="A4073" s="2">
        <v>40.700000000000003</v>
      </c>
      <c r="B4073" s="3">
        <f t="shared" si="510"/>
        <v>0.24979193505602487</v>
      </c>
      <c r="C4073" s="13">
        <f t="shared" si="504"/>
        <v>99585.594576872667</v>
      </c>
      <c r="D4073" s="13">
        <f t="shared" si="505"/>
        <v>100973.76798011345</v>
      </c>
      <c r="E4073" s="3">
        <f t="shared" si="506"/>
        <v>1.39763949166905</v>
      </c>
      <c r="F4073" s="1">
        <f t="shared" si="511"/>
        <v>0.27952789833375441</v>
      </c>
      <c r="G4073" s="10">
        <f t="shared" si="507"/>
        <v>4.6587983055625733E-5</v>
      </c>
      <c r="H4073" s="3">
        <f t="shared" si="508"/>
        <v>0.20725558423602264</v>
      </c>
      <c r="I4073" s="3" t="str">
        <f t="shared" si="509"/>
        <v>ANO</v>
      </c>
    </row>
    <row r="4074" spans="1:9" x14ac:dyDescent="0.25">
      <c r="A4074" s="2">
        <v>40.71</v>
      </c>
      <c r="B4074" s="3">
        <f t="shared" si="510"/>
        <v>0.24979188846804182</v>
      </c>
      <c r="C4074" s="13">
        <f t="shared" si="504"/>
        <v>99585.502171644679</v>
      </c>
      <c r="D4074" s="13">
        <f t="shared" si="505"/>
        <v>100973.67511922843</v>
      </c>
      <c r="E4074" s="3">
        <f t="shared" si="506"/>
        <v>1.3975728489281121</v>
      </c>
      <c r="F4074" s="1">
        <f t="shared" si="511"/>
        <v>0.27951456978556682</v>
      </c>
      <c r="G4074" s="10">
        <f t="shared" si="507"/>
        <v>4.6585761630927802E-5</v>
      </c>
      <c r="H4074" s="3">
        <f t="shared" si="508"/>
        <v>0.20724570180189675</v>
      </c>
      <c r="I4074" s="3" t="str">
        <f t="shared" si="509"/>
        <v>ANO</v>
      </c>
    </row>
    <row r="4075" spans="1:9" x14ac:dyDescent="0.25">
      <c r="A4075" s="2">
        <v>40.72</v>
      </c>
      <c r="B4075" s="3">
        <f t="shared" si="510"/>
        <v>0.24979184188228018</v>
      </c>
      <c r="C4075" s="13">
        <f t="shared" si="504"/>
        <v>99585.409770994258</v>
      </c>
      <c r="D4075" s="13">
        <f t="shared" si="505"/>
        <v>100973.5822629427</v>
      </c>
      <c r="E4075" s="3">
        <f t="shared" si="506"/>
        <v>1.3975062063101629</v>
      </c>
      <c r="F4075" s="1">
        <f t="shared" si="511"/>
        <v>0.27950124126197695</v>
      </c>
      <c r="G4075" s="10">
        <f t="shared" si="507"/>
        <v>4.658354021032949E-5</v>
      </c>
      <c r="H4075" s="3">
        <f t="shared" si="508"/>
        <v>0.2072358193860088</v>
      </c>
      <c r="I4075" s="3" t="str">
        <f t="shared" si="509"/>
        <v>ANO</v>
      </c>
    </row>
    <row r="4076" spans="1:9" x14ac:dyDescent="0.25">
      <c r="A4076" s="2">
        <v>40.729999999999997</v>
      </c>
      <c r="B4076" s="3">
        <f t="shared" si="510"/>
        <v>0.24979179529873996</v>
      </c>
      <c r="C4076" s="13">
        <f t="shared" si="504"/>
        <v>99585.317374921375</v>
      </c>
      <c r="D4076" s="13">
        <f t="shared" si="505"/>
        <v>100973.48941125625</v>
      </c>
      <c r="E4076" s="3">
        <f t="shared" si="506"/>
        <v>1.3974395638152093</v>
      </c>
      <c r="F4076" s="1">
        <f t="shared" si="511"/>
        <v>0.27948791276318485</v>
      </c>
      <c r="G4076" s="10">
        <f t="shared" si="507"/>
        <v>4.6581318793864144E-5</v>
      </c>
      <c r="H4076" s="3">
        <f t="shared" si="508"/>
        <v>0.20722593698835984</v>
      </c>
      <c r="I4076" s="3" t="str">
        <f t="shared" si="509"/>
        <v>ANO</v>
      </c>
    </row>
    <row r="4077" spans="1:9" x14ac:dyDescent="0.25">
      <c r="A4077" s="2">
        <v>40.74</v>
      </c>
      <c r="B4077" s="3">
        <f t="shared" si="510"/>
        <v>0.24979174871742116</v>
      </c>
      <c r="C4077" s="13">
        <f t="shared" si="504"/>
        <v>99585.224983425986</v>
      </c>
      <c r="D4077" s="13">
        <f t="shared" si="505"/>
        <v>100973.396564169</v>
      </c>
      <c r="E4077" s="3">
        <f t="shared" si="506"/>
        <v>1.3973729214432167</v>
      </c>
      <c r="F4077" s="1">
        <f t="shared" si="511"/>
        <v>0.27947458428858774</v>
      </c>
      <c r="G4077" s="10">
        <f t="shared" si="507"/>
        <v>4.657909738143129E-5</v>
      </c>
      <c r="H4077" s="3">
        <f t="shared" si="508"/>
        <v>0.20721605460894474</v>
      </c>
      <c r="I4077" s="3" t="str">
        <f t="shared" si="509"/>
        <v>ANO</v>
      </c>
    </row>
    <row r="4078" spans="1:9" x14ac:dyDescent="0.25">
      <c r="A4078" s="2">
        <v>40.75</v>
      </c>
      <c r="B4078" s="3">
        <f t="shared" si="510"/>
        <v>0.24979170213832377</v>
      </c>
      <c r="C4078" s="13">
        <f t="shared" si="504"/>
        <v>99585.132596508076</v>
      </c>
      <c r="D4078" s="13">
        <f t="shared" si="505"/>
        <v>100973.30372168098</v>
      </c>
      <c r="E4078" s="3">
        <f t="shared" si="506"/>
        <v>1.3973062791942135</v>
      </c>
      <c r="F4078" s="1">
        <f t="shared" si="511"/>
        <v>0.27946125583878706</v>
      </c>
      <c r="G4078" s="10">
        <f t="shared" si="507"/>
        <v>4.6576875973131179E-5</v>
      </c>
      <c r="H4078" s="3">
        <f t="shared" si="508"/>
        <v>0.20720617224776772</v>
      </c>
      <c r="I4078" s="3" t="str">
        <f t="shared" si="509"/>
        <v>ANO</v>
      </c>
    </row>
    <row r="4079" spans="1:9" x14ac:dyDescent="0.25">
      <c r="A4079" s="2">
        <v>40.76</v>
      </c>
      <c r="B4079" s="3">
        <f t="shared" si="510"/>
        <v>0.24979165556144781</v>
      </c>
      <c r="C4079" s="13">
        <f t="shared" si="504"/>
        <v>99585.040214167631</v>
      </c>
      <c r="D4079" s="13">
        <f t="shared" si="505"/>
        <v>100973.21088379214</v>
      </c>
      <c r="E4079" s="3">
        <f t="shared" si="506"/>
        <v>1.3972396370681961</v>
      </c>
      <c r="F4079" s="1">
        <f t="shared" si="511"/>
        <v>0.27944792741378222</v>
      </c>
      <c r="G4079" s="10">
        <f t="shared" si="507"/>
        <v>4.65746545689637E-5</v>
      </c>
      <c r="H4079" s="3">
        <f t="shared" si="508"/>
        <v>0.20719628990482822</v>
      </c>
      <c r="I4079" s="3" t="str">
        <f t="shared" si="509"/>
        <v>ANO</v>
      </c>
    </row>
    <row r="4080" spans="1:9" x14ac:dyDescent="0.25">
      <c r="A4080" s="2">
        <v>40.770000000000003</v>
      </c>
      <c r="B4080" s="3">
        <f t="shared" si="510"/>
        <v>0.24979160898679323</v>
      </c>
      <c r="C4080" s="13">
        <f t="shared" si="504"/>
        <v>99584.947836404564</v>
      </c>
      <c r="D4080" s="13">
        <f t="shared" si="505"/>
        <v>100973.11805050239</v>
      </c>
      <c r="E4080" s="3">
        <f t="shared" si="506"/>
        <v>1.3971729950651091</v>
      </c>
      <c r="F4080" s="1">
        <f t="shared" si="511"/>
        <v>0.27943459901296619</v>
      </c>
      <c r="G4080" s="10">
        <f t="shared" si="507"/>
        <v>4.6572433168827698E-5</v>
      </c>
      <c r="H4080" s="3">
        <f t="shared" si="508"/>
        <v>0.20718640758011803</v>
      </c>
      <c r="I4080" s="3" t="str">
        <f t="shared" si="509"/>
        <v>ANO</v>
      </c>
    </row>
    <row r="4081" spans="1:9" x14ac:dyDescent="0.25">
      <c r="A4081" s="2">
        <v>40.78</v>
      </c>
      <c r="B4081" s="3">
        <f t="shared" si="510"/>
        <v>0.24979156241436007</v>
      </c>
      <c r="C4081" s="13">
        <f t="shared" si="504"/>
        <v>99584.855463218904</v>
      </c>
      <c r="D4081" s="13">
        <f t="shared" si="505"/>
        <v>100973.0252218118</v>
      </c>
      <c r="E4081" s="3">
        <f t="shared" si="506"/>
        <v>1.3971063531850119</v>
      </c>
      <c r="F4081" s="1">
        <f t="shared" si="511"/>
        <v>0.27942127063694677</v>
      </c>
      <c r="G4081" s="10">
        <f t="shared" si="507"/>
        <v>4.6570211772824459E-5</v>
      </c>
      <c r="H4081" s="3">
        <f t="shared" si="508"/>
        <v>0.20717652527364597</v>
      </c>
      <c r="I4081" s="3" t="str">
        <f t="shared" si="509"/>
        <v>ANO</v>
      </c>
    </row>
    <row r="4082" spans="1:9" x14ac:dyDescent="0.25">
      <c r="A4082" s="2">
        <v>40.79</v>
      </c>
      <c r="B4082" s="3">
        <f t="shared" si="510"/>
        <v>0.2497915158441483</v>
      </c>
      <c r="C4082" s="13">
        <f t="shared" si="504"/>
        <v>99584.763094610578</v>
      </c>
      <c r="D4082" s="13">
        <f t="shared" si="505"/>
        <v>100972.93239772026</v>
      </c>
      <c r="E4082" s="3">
        <f t="shared" si="506"/>
        <v>1.3970397114278592</v>
      </c>
      <c r="F4082" s="1">
        <f t="shared" si="511"/>
        <v>0.27940794228551624</v>
      </c>
      <c r="G4082" s="10">
        <f t="shared" si="507"/>
        <v>4.6567990380919374E-5</v>
      </c>
      <c r="H4082" s="3">
        <f t="shared" si="508"/>
        <v>0.2071666429854053</v>
      </c>
      <c r="I4082" s="3" t="str">
        <f t="shared" si="509"/>
        <v>ANO</v>
      </c>
    </row>
    <row r="4083" spans="1:9" x14ac:dyDescent="0.25">
      <c r="A4083" s="2">
        <v>40.799999999999997</v>
      </c>
      <c r="B4083" s="3">
        <f t="shared" si="510"/>
        <v>0.24979146927615792</v>
      </c>
      <c r="C4083" s="13">
        <f t="shared" si="504"/>
        <v>99584.670730579543</v>
      </c>
      <c r="D4083" s="13">
        <f t="shared" si="505"/>
        <v>100972.83957822772</v>
      </c>
      <c r="E4083" s="3">
        <f t="shared" si="506"/>
        <v>1.3969730697936271</v>
      </c>
      <c r="F4083" s="1">
        <f t="shared" si="511"/>
        <v>0.27939461395886833</v>
      </c>
      <c r="G4083" s="10">
        <f t="shared" si="507"/>
        <v>4.6565768993144721E-5</v>
      </c>
      <c r="H4083" s="3">
        <f t="shared" si="508"/>
        <v>0.20715676071539252</v>
      </c>
      <c r="I4083" s="3" t="str">
        <f t="shared" si="509"/>
        <v>ANO</v>
      </c>
    </row>
    <row r="4084" spans="1:9" x14ac:dyDescent="0.25">
      <c r="A4084" s="2">
        <v>40.81</v>
      </c>
      <c r="B4084" s="3">
        <f t="shared" si="510"/>
        <v>0.24979142271038893</v>
      </c>
      <c r="C4084" s="13">
        <f t="shared" si="504"/>
        <v>99584.578371125783</v>
      </c>
      <c r="D4084" s="13">
        <f t="shared" si="505"/>
        <v>100972.7467633342</v>
      </c>
      <c r="E4084" s="3">
        <f t="shared" si="506"/>
        <v>1.3969064282823433</v>
      </c>
      <c r="F4084" s="1">
        <f t="shared" si="511"/>
        <v>0.27938128565641307</v>
      </c>
      <c r="G4084" s="10">
        <f t="shared" si="507"/>
        <v>4.6563547609402181E-5</v>
      </c>
      <c r="H4084" s="3">
        <f t="shared" si="508"/>
        <v>0.20714687846361171</v>
      </c>
      <c r="I4084" s="3" t="str">
        <f t="shared" si="509"/>
        <v>ANO</v>
      </c>
    </row>
    <row r="4085" spans="1:9" x14ac:dyDescent="0.25">
      <c r="A4085" s="2">
        <v>40.82</v>
      </c>
      <c r="B4085" s="3">
        <f t="shared" si="510"/>
        <v>0.24979137614684133</v>
      </c>
      <c r="C4085" s="13">
        <f t="shared" si="504"/>
        <v>99584.486016249284</v>
      </c>
      <c r="D4085" s="13">
        <f t="shared" si="505"/>
        <v>100972.65395303967</v>
      </c>
      <c r="E4085" s="3">
        <f t="shared" si="506"/>
        <v>1.396839786894005</v>
      </c>
      <c r="F4085" s="1">
        <f t="shared" si="511"/>
        <v>0.27936795737874542</v>
      </c>
      <c r="G4085" s="10">
        <f t="shared" si="507"/>
        <v>4.6561326229790906E-5</v>
      </c>
      <c r="H4085" s="3">
        <f t="shared" si="508"/>
        <v>0.20713699623006243</v>
      </c>
      <c r="I4085" s="3" t="str">
        <f t="shared" si="509"/>
        <v>ANO</v>
      </c>
    </row>
    <row r="4086" spans="1:9" x14ac:dyDescent="0.25">
      <c r="A4086" s="2">
        <v>40.83</v>
      </c>
      <c r="B4086" s="3">
        <f t="shared" si="510"/>
        <v>0.24979132958551509</v>
      </c>
      <c r="C4086" s="13">
        <f t="shared" si="504"/>
        <v>99584.39366594996</v>
      </c>
      <c r="D4086" s="13">
        <f t="shared" si="505"/>
        <v>100972.56114734404</v>
      </c>
      <c r="E4086" s="3">
        <f t="shared" si="506"/>
        <v>1.3967731456285666</v>
      </c>
      <c r="F4086" s="1">
        <f t="shared" si="511"/>
        <v>0.27935462912585624</v>
      </c>
      <c r="G4086" s="10">
        <f t="shared" si="507"/>
        <v>4.6559104854309371E-5</v>
      </c>
      <c r="H4086" s="3">
        <f t="shared" si="508"/>
        <v>0.20712711401473793</v>
      </c>
      <c r="I4086" s="3" t="str">
        <f t="shared" si="509"/>
        <v>ANO</v>
      </c>
    </row>
    <row r="4087" spans="1:9" x14ac:dyDescent="0.25">
      <c r="A4087" s="2">
        <v>40.840000000000003</v>
      </c>
      <c r="B4087" s="3">
        <f t="shared" si="510"/>
        <v>0.24979128302641024</v>
      </c>
      <c r="C4087" s="13">
        <f t="shared" si="504"/>
        <v>99584.301320227823</v>
      </c>
      <c r="D4087" s="13">
        <f t="shared" si="505"/>
        <v>100972.46834624732</v>
      </c>
      <c r="E4087" s="3">
        <f t="shared" si="506"/>
        <v>1.3967065044860563</v>
      </c>
      <c r="F4087" s="1">
        <f t="shared" si="511"/>
        <v>0.2793413008971557</v>
      </c>
      <c r="G4087" s="10">
        <f t="shared" si="507"/>
        <v>4.6556883482859285E-5</v>
      </c>
      <c r="H4087" s="3">
        <f t="shared" si="508"/>
        <v>0.20711723181764244</v>
      </c>
      <c r="I4087" s="3" t="str">
        <f t="shared" si="509"/>
        <v>ANO</v>
      </c>
    </row>
    <row r="4088" spans="1:9" x14ac:dyDescent="0.25">
      <c r="A4088" s="2">
        <v>40.85</v>
      </c>
      <c r="B4088" s="3">
        <f t="shared" si="510"/>
        <v>0.24979123646952675</v>
      </c>
      <c r="C4088" s="13">
        <f t="shared" si="504"/>
        <v>99584.208979082818</v>
      </c>
      <c r="D4088" s="13">
        <f t="shared" si="505"/>
        <v>100972.37554974946</v>
      </c>
      <c r="E4088" s="3">
        <f t="shared" si="506"/>
        <v>1.3966398634664501</v>
      </c>
      <c r="F4088" s="1">
        <f t="shared" si="511"/>
        <v>0.27932797269323445</v>
      </c>
      <c r="G4088" s="10">
        <f t="shared" si="507"/>
        <v>4.6554662115539075E-5</v>
      </c>
      <c r="H4088" s="3">
        <f t="shared" si="508"/>
        <v>0.20710734963877236</v>
      </c>
      <c r="I4088" s="3" t="str">
        <f t="shared" si="509"/>
        <v>ANO</v>
      </c>
    </row>
    <row r="4089" spans="1:9" x14ac:dyDescent="0.25">
      <c r="A4089" s="2">
        <v>40.86</v>
      </c>
      <c r="B4089" s="3">
        <f t="shared" si="510"/>
        <v>0.24979118991486463</v>
      </c>
      <c r="C4089" s="13">
        <f t="shared" si="504"/>
        <v>99584.116642514913</v>
      </c>
      <c r="D4089" s="13">
        <f t="shared" si="505"/>
        <v>100972.28275785042</v>
      </c>
      <c r="E4089" s="3">
        <f t="shared" si="506"/>
        <v>1.3965732225697443</v>
      </c>
      <c r="F4089" s="1">
        <f t="shared" si="511"/>
        <v>0.27931464451389326</v>
      </c>
      <c r="G4089" s="10">
        <f t="shared" si="507"/>
        <v>4.6552440752315542E-5</v>
      </c>
      <c r="H4089" s="3">
        <f t="shared" si="508"/>
        <v>0.20709746747812713</v>
      </c>
      <c r="I4089" s="3" t="str">
        <f t="shared" si="509"/>
        <v>ANO</v>
      </c>
    </row>
    <row r="4090" spans="1:9" x14ac:dyDescent="0.25">
      <c r="A4090" s="2">
        <v>40.869999999999997</v>
      </c>
      <c r="B4090" s="3">
        <f t="shared" si="510"/>
        <v>0.24979114336242386</v>
      </c>
      <c r="C4090" s="13">
        <f t="shared" si="504"/>
        <v>99584.024310524081</v>
      </c>
      <c r="D4090" s="13">
        <f t="shared" si="505"/>
        <v>100972.18997055017</v>
      </c>
      <c r="E4090" s="3">
        <f t="shared" si="506"/>
        <v>1.3965065817959255</v>
      </c>
      <c r="F4090" s="1">
        <f t="shared" si="511"/>
        <v>0.27930131635932798</v>
      </c>
      <c r="G4090" s="10">
        <f t="shared" si="507"/>
        <v>4.655021939322133E-5</v>
      </c>
      <c r="H4090" s="3">
        <f t="shared" si="508"/>
        <v>0.20708758533570482</v>
      </c>
      <c r="I4090" s="3" t="str">
        <f t="shared" si="509"/>
        <v>ANO</v>
      </c>
    </row>
    <row r="4091" spans="1:9" x14ac:dyDescent="0.25">
      <c r="A4091" s="2">
        <v>40.880000000000003</v>
      </c>
      <c r="B4091" s="3">
        <f t="shared" si="510"/>
        <v>0.24979109681220446</v>
      </c>
      <c r="C4091" s="13">
        <f t="shared" si="504"/>
        <v>99583.931983110291</v>
      </c>
      <c r="D4091" s="13">
        <f t="shared" si="505"/>
        <v>100972.0971878487</v>
      </c>
      <c r="E4091" s="3">
        <f t="shared" si="506"/>
        <v>1.3964399411450112</v>
      </c>
      <c r="F4091" s="1">
        <f t="shared" si="511"/>
        <v>0.27928798822894668</v>
      </c>
      <c r="G4091" s="10">
        <f t="shared" si="507"/>
        <v>4.6547998038157781E-5</v>
      </c>
      <c r="H4091" s="3">
        <f t="shared" si="508"/>
        <v>0.20707770321150795</v>
      </c>
      <c r="I4091" s="3" t="str">
        <f t="shared" si="509"/>
        <v>ANO</v>
      </c>
    </row>
    <row r="4092" spans="1:9" x14ac:dyDescent="0.25">
      <c r="A4092" s="2">
        <v>40.89</v>
      </c>
      <c r="B4092" s="3">
        <f t="shared" si="510"/>
        <v>0.24979105026420642</v>
      </c>
      <c r="C4092" s="13">
        <f t="shared" si="504"/>
        <v>99583.839660273516</v>
      </c>
      <c r="D4092" s="13">
        <f t="shared" si="505"/>
        <v>100972.00440974598</v>
      </c>
      <c r="E4092" s="3">
        <f t="shared" si="506"/>
        <v>1.3963733006169876</v>
      </c>
      <c r="F4092" s="1">
        <f t="shared" si="511"/>
        <v>0.27927466012334196</v>
      </c>
      <c r="G4092" s="10">
        <f t="shared" si="507"/>
        <v>4.654577668722366E-5</v>
      </c>
      <c r="H4092" s="3">
        <f t="shared" si="508"/>
        <v>0.20706782110553451</v>
      </c>
      <c r="I4092" s="3" t="str">
        <f t="shared" si="509"/>
        <v>ANO</v>
      </c>
    </row>
    <row r="4093" spans="1:9" x14ac:dyDescent="0.25">
      <c r="A4093" s="2">
        <v>40.9</v>
      </c>
      <c r="B4093" s="3">
        <f t="shared" si="510"/>
        <v>0.24979100371842974</v>
      </c>
      <c r="C4093" s="13">
        <f t="shared" si="504"/>
        <v>99583.747342013754</v>
      </c>
      <c r="D4093" s="13">
        <f t="shared" si="505"/>
        <v>100971.91163624199</v>
      </c>
      <c r="E4093" s="3">
        <f t="shared" si="506"/>
        <v>1.3963066602118721</v>
      </c>
      <c r="F4093" s="1">
        <f t="shared" si="511"/>
        <v>0.27926133204231884</v>
      </c>
      <c r="G4093" s="10">
        <f t="shared" si="507"/>
        <v>4.6543555340386474E-5</v>
      </c>
      <c r="H4093" s="3">
        <f t="shared" si="508"/>
        <v>0.2070579390177871</v>
      </c>
      <c r="I4093" s="3" t="str">
        <f t="shared" si="509"/>
        <v>ANO</v>
      </c>
    </row>
    <row r="4094" spans="1:9" x14ac:dyDescent="0.25">
      <c r="A4094" s="2">
        <v>40.909999999999997</v>
      </c>
      <c r="B4094" s="3">
        <f t="shared" si="510"/>
        <v>0.2497909571748744</v>
      </c>
      <c r="C4094" s="13">
        <f t="shared" si="504"/>
        <v>99583.65502833089</v>
      </c>
      <c r="D4094" s="13">
        <f t="shared" si="505"/>
        <v>100971.81886733662</v>
      </c>
      <c r="E4094" s="3">
        <f t="shared" si="506"/>
        <v>1.396240019929599</v>
      </c>
      <c r="F4094" s="1">
        <f t="shared" si="511"/>
        <v>0.27924800398606264</v>
      </c>
      <c r="G4094" s="10">
        <f t="shared" si="507"/>
        <v>4.6541333997677104E-5</v>
      </c>
      <c r="H4094" s="3">
        <f t="shared" si="508"/>
        <v>0.20704805694825593</v>
      </c>
      <c r="I4094" s="3" t="str">
        <f t="shared" si="509"/>
        <v>ANO</v>
      </c>
    </row>
    <row r="4095" spans="1:9" x14ac:dyDescent="0.25">
      <c r="A4095" s="2">
        <v>40.92</v>
      </c>
      <c r="B4095" s="3">
        <f t="shared" si="510"/>
        <v>0.24979091063354039</v>
      </c>
      <c r="C4095" s="13">
        <f t="shared" si="504"/>
        <v>99583.562719224938</v>
      </c>
      <c r="D4095" s="13">
        <f t="shared" si="505"/>
        <v>100971.7261030299</v>
      </c>
      <c r="E4095" s="3">
        <f t="shared" si="506"/>
        <v>1.3961733797701961</v>
      </c>
      <c r="F4095" s="1">
        <f t="shared" si="511"/>
        <v>0.27923467595398366</v>
      </c>
      <c r="G4095" s="10">
        <f t="shared" si="507"/>
        <v>4.6539112658997273E-5</v>
      </c>
      <c r="H4095" s="3">
        <f t="shared" si="508"/>
        <v>0.20703817489694515</v>
      </c>
      <c r="I4095" s="3" t="str">
        <f t="shared" si="509"/>
        <v>ANO</v>
      </c>
    </row>
    <row r="4096" spans="1:9" x14ac:dyDescent="0.25">
      <c r="A4096" s="2">
        <v>40.93</v>
      </c>
      <c r="B4096" s="3">
        <f t="shared" si="510"/>
        <v>0.24979086409442774</v>
      </c>
      <c r="C4096" s="13">
        <f t="shared" si="504"/>
        <v>99583.470414695897</v>
      </c>
      <c r="D4096" s="13">
        <f t="shared" si="505"/>
        <v>100971.63334332181</v>
      </c>
      <c r="E4096" s="3">
        <f t="shared" si="506"/>
        <v>1.3961067397336813</v>
      </c>
      <c r="F4096" s="1">
        <f t="shared" si="511"/>
        <v>0.27922134794668069</v>
      </c>
      <c r="G4096" s="10">
        <f t="shared" si="507"/>
        <v>4.6536891324446782E-5</v>
      </c>
      <c r="H4096" s="3">
        <f t="shared" si="508"/>
        <v>0.20702829286385743</v>
      </c>
      <c r="I4096" s="3" t="str">
        <f t="shared" si="509"/>
        <v>ANO</v>
      </c>
    </row>
    <row r="4097" spans="1:9" x14ac:dyDescent="0.25">
      <c r="A4097" s="2">
        <v>40.94</v>
      </c>
      <c r="B4097" s="3">
        <f t="shared" si="510"/>
        <v>0.24979081755753643</v>
      </c>
      <c r="C4097" s="13">
        <f t="shared" si="504"/>
        <v>99583.378114743697</v>
      </c>
      <c r="D4097" s="13">
        <f t="shared" si="505"/>
        <v>100971.54058821229</v>
      </c>
      <c r="E4097" s="3">
        <f t="shared" si="506"/>
        <v>1.3960400998200195</v>
      </c>
      <c r="F4097" s="1">
        <f t="shared" si="511"/>
        <v>0.27920801996414679</v>
      </c>
      <c r="G4097" s="10">
        <f t="shared" si="507"/>
        <v>4.6534669994024465E-5</v>
      </c>
      <c r="H4097" s="3">
        <f t="shared" si="508"/>
        <v>0.20701841084898756</v>
      </c>
      <c r="I4097" s="3" t="str">
        <f t="shared" si="509"/>
        <v>ANO</v>
      </c>
    </row>
    <row r="4098" spans="1:9" x14ac:dyDescent="0.25">
      <c r="A4098" s="2">
        <v>40.950000000000003</v>
      </c>
      <c r="B4098" s="3">
        <f t="shared" si="510"/>
        <v>0.24979077102286643</v>
      </c>
      <c r="C4098" s="13">
        <f t="shared" si="504"/>
        <v>99583.285819368262</v>
      </c>
      <c r="D4098" s="13">
        <f t="shared" si="505"/>
        <v>100971.44783770126</v>
      </c>
      <c r="E4098" s="3">
        <f t="shared" si="506"/>
        <v>1.3959734600291764</v>
      </c>
      <c r="F4098" s="1">
        <f t="shared" si="511"/>
        <v>0.27919469200577973</v>
      </c>
      <c r="G4098" s="10">
        <f t="shared" si="507"/>
        <v>4.6532448667629953E-5</v>
      </c>
      <c r="H4098" s="3">
        <f t="shared" si="508"/>
        <v>0.20700852885233043</v>
      </c>
      <c r="I4098" s="3" t="str">
        <f t="shared" si="509"/>
        <v>ANO</v>
      </c>
    </row>
    <row r="4099" spans="1:9" x14ac:dyDescent="0.25">
      <c r="A4099" s="2">
        <v>40.96</v>
      </c>
      <c r="B4099" s="3">
        <f t="shared" si="510"/>
        <v>0.24979072449041775</v>
      </c>
      <c r="C4099" s="13">
        <f t="shared" si="504"/>
        <v>99583.193528569624</v>
      </c>
      <c r="D4099" s="13">
        <f t="shared" si="505"/>
        <v>100971.35509178875</v>
      </c>
      <c r="E4099" s="3">
        <f t="shared" si="506"/>
        <v>1.3959068203611902</v>
      </c>
      <c r="F4099" s="1">
        <f t="shared" si="511"/>
        <v>0.27918136407218253</v>
      </c>
      <c r="G4099" s="10">
        <f t="shared" si="507"/>
        <v>4.6530227345363757E-5</v>
      </c>
      <c r="H4099" s="3">
        <f t="shared" si="508"/>
        <v>0.20699864687389169</v>
      </c>
      <c r="I4099" s="3" t="str">
        <f t="shared" si="509"/>
        <v>ANO</v>
      </c>
    </row>
    <row r="4100" spans="1:9" x14ac:dyDescent="0.25">
      <c r="A4100" s="2">
        <v>40.97</v>
      </c>
      <c r="B4100" s="3">
        <f t="shared" si="510"/>
        <v>0.24979067796019042</v>
      </c>
      <c r="C4100" s="13">
        <f t="shared" ref="C4100:C4163" si="512">$L$1*($L$7-$L$2)/($L$7-B4100)</f>
        <v>99583.101242347751</v>
      </c>
      <c r="D4100" s="13">
        <f t="shared" ref="D4100:D4163" si="513">C4100+$L$8*$L$4*(B4100-$L$3)</f>
        <v>100971.26235047473</v>
      </c>
      <c r="E4100" s="3">
        <f t="shared" ref="E4100:E4163" si="514">IF(D4100&gt;$L$1,SQRT(2*(D4100-$L$1)/$L$8),0)</f>
        <v>1.3958401808160579</v>
      </c>
      <c r="F4100" s="1">
        <f t="shared" si="511"/>
        <v>0.27916803616315605</v>
      </c>
      <c r="G4100" s="10">
        <f t="shared" ref="G4100:G4163" si="515">F4100/($L$5*100)</f>
        <v>4.6528006027192674E-5</v>
      </c>
      <c r="H4100" s="3">
        <f t="shared" ref="H4100:H4163" si="516">E4100*SQRT(2*$L$3/$L$4)</f>
        <v>0.20698876491367096</v>
      </c>
      <c r="I4100" s="3" t="str">
        <f t="shared" ref="I4100:I4163" si="517">IF(D4100&gt;$L$1,"ANO",A4100)</f>
        <v>ANO</v>
      </c>
    </row>
    <row r="4101" spans="1:9" x14ac:dyDescent="0.25">
      <c r="A4101" s="2">
        <v>40.98</v>
      </c>
      <c r="B4101" s="3">
        <f t="shared" ref="B4101:B4164" si="518">B4100-G4100/1000</f>
        <v>0.24979063143218438</v>
      </c>
      <c r="C4101" s="13">
        <f t="shared" si="512"/>
        <v>99583.008960702573</v>
      </c>
      <c r="D4101" s="13">
        <f t="shared" si="513"/>
        <v>100971.16961375912</v>
      </c>
      <c r="E4101" s="3">
        <f t="shared" si="514"/>
        <v>1.395773541393734</v>
      </c>
      <c r="F4101" s="1">
        <f t="shared" si="511"/>
        <v>0.27915470827888961</v>
      </c>
      <c r="G4101" s="10">
        <f t="shared" si="515"/>
        <v>4.6525784713148267E-5</v>
      </c>
      <c r="H4101" s="3">
        <f t="shared" si="516"/>
        <v>0.20697888297166142</v>
      </c>
      <c r="I4101" s="3" t="str">
        <f t="shared" si="517"/>
        <v>ANO</v>
      </c>
    </row>
    <row r="4102" spans="1:9" x14ac:dyDescent="0.25">
      <c r="A4102" s="2">
        <v>40.99</v>
      </c>
      <c r="B4102" s="3">
        <f t="shared" si="518"/>
        <v>0.24979058490639966</v>
      </c>
      <c r="C4102" s="13">
        <f t="shared" si="512"/>
        <v>99582.916683634045</v>
      </c>
      <c r="D4102" s="13">
        <f t="shared" si="513"/>
        <v>100971.0768816419</v>
      </c>
      <c r="E4102" s="3">
        <f t="shared" si="514"/>
        <v>1.3957069020942259</v>
      </c>
      <c r="F4102" s="1">
        <f t="shared" si="511"/>
        <v>0.27914138041878961</v>
      </c>
      <c r="G4102" s="10">
        <f t="shared" si="515"/>
        <v>4.6523563403131604E-5</v>
      </c>
      <c r="H4102" s="3">
        <f t="shared" si="516"/>
        <v>0.20696900104786423</v>
      </c>
      <c r="I4102" s="3" t="str">
        <f t="shared" si="517"/>
        <v>ANO</v>
      </c>
    </row>
    <row r="4103" spans="1:9" x14ac:dyDescent="0.25">
      <c r="A4103" s="2">
        <v>41</v>
      </c>
      <c r="B4103" s="3">
        <f t="shared" si="518"/>
        <v>0.24979053838283627</v>
      </c>
      <c r="C4103" s="13">
        <f t="shared" si="512"/>
        <v>99582.82441114221</v>
      </c>
      <c r="D4103" s="13">
        <f t="shared" si="513"/>
        <v>100970.9841541231</v>
      </c>
      <c r="E4103" s="3">
        <f t="shared" si="514"/>
        <v>1.3956402629175719</v>
      </c>
      <c r="F4103" s="1">
        <f t="shared" ref="F4103:F4166" si="519">E4103*($L$6*1000)*(A4104-A4103)</f>
        <v>0.27912805258345885</v>
      </c>
      <c r="G4103" s="10">
        <f t="shared" si="515"/>
        <v>4.6521342097243143E-5</v>
      </c>
      <c r="H4103" s="3">
        <f t="shared" si="516"/>
        <v>0.20695911914228504</v>
      </c>
      <c r="I4103" s="3" t="str">
        <f t="shared" si="517"/>
        <v>ANO</v>
      </c>
    </row>
    <row r="4104" spans="1:9" x14ac:dyDescent="0.25">
      <c r="A4104" s="2">
        <v>41.01</v>
      </c>
      <c r="B4104" s="3">
        <f t="shared" si="518"/>
        <v>0.24979049186149418</v>
      </c>
      <c r="C4104" s="13">
        <f t="shared" si="512"/>
        <v>99582.732143226996</v>
      </c>
      <c r="D4104" s="13">
        <f t="shared" si="513"/>
        <v>100970.89143120265</v>
      </c>
      <c r="E4104" s="3">
        <f t="shared" si="514"/>
        <v>1.3955736238637377</v>
      </c>
      <c r="F4104" s="1">
        <f t="shared" si="519"/>
        <v>0.27911472477289034</v>
      </c>
      <c r="G4104" s="10">
        <f t="shared" si="515"/>
        <v>4.6519120795481724E-5</v>
      </c>
      <c r="H4104" s="3">
        <f t="shared" si="516"/>
        <v>0.20694923725491876</v>
      </c>
      <c r="I4104" s="3" t="str">
        <f t="shared" si="517"/>
        <v>ANO</v>
      </c>
    </row>
    <row r="4105" spans="1:9" x14ac:dyDescent="0.25">
      <c r="A4105" s="2">
        <v>41.02</v>
      </c>
      <c r="B4105" s="3">
        <f t="shared" si="518"/>
        <v>0.24979044534237338</v>
      </c>
      <c r="C4105" s="13">
        <f t="shared" si="512"/>
        <v>99582.639879888302</v>
      </c>
      <c r="D4105" s="13">
        <f t="shared" si="513"/>
        <v>100970.79871288044</v>
      </c>
      <c r="E4105" s="3">
        <f t="shared" si="514"/>
        <v>1.3955069849326673</v>
      </c>
      <c r="F4105" s="1">
        <f t="shared" si="519"/>
        <v>0.27910139698647796</v>
      </c>
      <c r="G4105" s="10">
        <f t="shared" si="515"/>
        <v>4.6516899497746327E-5</v>
      </c>
      <c r="H4105" s="3">
        <f t="shared" si="516"/>
        <v>0.20693935538575708</v>
      </c>
      <c r="I4105" s="3" t="str">
        <f t="shared" si="517"/>
        <v>ANO</v>
      </c>
    </row>
    <row r="4106" spans="1:9" x14ac:dyDescent="0.25">
      <c r="A4106" s="2">
        <v>41.03</v>
      </c>
      <c r="B4106" s="3">
        <f t="shared" si="518"/>
        <v>0.24979039882547388</v>
      </c>
      <c r="C4106" s="13">
        <f t="shared" si="512"/>
        <v>99582.547621126185</v>
      </c>
      <c r="D4106" s="13">
        <f t="shared" si="513"/>
        <v>100970.70599915652</v>
      </c>
      <c r="E4106" s="3">
        <f t="shared" si="514"/>
        <v>1.3954403461244096</v>
      </c>
      <c r="F4106" s="1">
        <f t="shared" si="519"/>
        <v>0.27908806922482643</v>
      </c>
      <c r="G4106" s="10">
        <f t="shared" si="515"/>
        <v>4.6514678204137736E-5</v>
      </c>
      <c r="H4106" s="3">
        <f t="shared" si="516"/>
        <v>0.20692947353480726</v>
      </c>
      <c r="I4106" s="3" t="str">
        <f t="shared" si="517"/>
        <v>ANO</v>
      </c>
    </row>
    <row r="4107" spans="1:9" x14ac:dyDescent="0.25">
      <c r="A4107" s="2">
        <v>41.04</v>
      </c>
      <c r="B4107" s="3">
        <f t="shared" si="518"/>
        <v>0.24979035231079569</v>
      </c>
      <c r="C4107" s="13">
        <f t="shared" si="512"/>
        <v>99582.455366940587</v>
      </c>
      <c r="D4107" s="13">
        <f t="shared" si="513"/>
        <v>100970.61329003086</v>
      </c>
      <c r="E4107" s="3">
        <f t="shared" si="514"/>
        <v>1.3953737074389616</v>
      </c>
      <c r="F4107" s="1">
        <f t="shared" si="519"/>
        <v>0.27907474148773681</v>
      </c>
      <c r="G4107" s="10">
        <f t="shared" si="515"/>
        <v>4.65124569146228E-5</v>
      </c>
      <c r="H4107" s="3">
        <f t="shared" si="516"/>
        <v>0.20691959170206889</v>
      </c>
      <c r="I4107" s="3" t="str">
        <f t="shared" si="517"/>
        <v>ANO</v>
      </c>
    </row>
    <row r="4108" spans="1:9" x14ac:dyDescent="0.25">
      <c r="A4108" s="2">
        <v>41.05</v>
      </c>
      <c r="B4108" s="3">
        <f t="shared" si="518"/>
        <v>0.24979030579833877</v>
      </c>
      <c r="C4108" s="13">
        <f t="shared" si="512"/>
        <v>99582.363117331464</v>
      </c>
      <c r="D4108" s="13">
        <f t="shared" si="513"/>
        <v>100970.5205855034</v>
      </c>
      <c r="E4108" s="3">
        <f t="shared" si="514"/>
        <v>1.395307068876299</v>
      </c>
      <c r="F4108" s="1">
        <f t="shared" si="519"/>
        <v>0.27906141377540256</v>
      </c>
      <c r="G4108" s="10">
        <f t="shared" si="515"/>
        <v>4.6510235629233763E-5</v>
      </c>
      <c r="H4108" s="3">
        <f t="shared" si="516"/>
        <v>0.20690970988753829</v>
      </c>
      <c r="I4108" s="3" t="str">
        <f t="shared" si="517"/>
        <v>ANO</v>
      </c>
    </row>
    <row r="4109" spans="1:9" x14ac:dyDescent="0.25">
      <c r="A4109" s="2">
        <v>41.06</v>
      </c>
      <c r="B4109" s="3">
        <f t="shared" si="518"/>
        <v>0.24979025928810314</v>
      </c>
      <c r="C4109" s="13">
        <f t="shared" si="512"/>
        <v>99582.270872298759</v>
      </c>
      <c r="D4109" s="13">
        <f t="shared" si="513"/>
        <v>100970.42788557407</v>
      </c>
      <c r="E4109" s="3">
        <f t="shared" si="514"/>
        <v>1.3952404304363868</v>
      </c>
      <c r="F4109" s="1">
        <f t="shared" si="519"/>
        <v>0.27904808608722181</v>
      </c>
      <c r="G4109" s="10">
        <f t="shared" si="515"/>
        <v>4.65080143478703E-5</v>
      </c>
      <c r="H4109" s="3">
        <f t="shared" si="516"/>
        <v>0.20689982809121035</v>
      </c>
      <c r="I4109" s="3" t="str">
        <f t="shared" si="517"/>
        <v>ANO</v>
      </c>
    </row>
    <row r="4110" spans="1:9" x14ac:dyDescent="0.25">
      <c r="A4110" s="2">
        <v>41.07</v>
      </c>
      <c r="B4110" s="3">
        <f t="shared" si="518"/>
        <v>0.24979021278008878</v>
      </c>
      <c r="C4110" s="13">
        <f t="shared" si="512"/>
        <v>99582.178631842471</v>
      </c>
      <c r="D4110" s="13">
        <f t="shared" si="513"/>
        <v>100970.3351902429</v>
      </c>
      <c r="E4110" s="3">
        <f t="shared" si="514"/>
        <v>1.3951737921192637</v>
      </c>
      <c r="F4110" s="1">
        <f t="shared" si="519"/>
        <v>0.27903475842379727</v>
      </c>
      <c r="G4110" s="10">
        <f t="shared" si="515"/>
        <v>4.6505793070632877E-5</v>
      </c>
      <c r="H4110" s="3">
        <f t="shared" si="516"/>
        <v>0.20688994631309077</v>
      </c>
      <c r="I4110" s="3" t="str">
        <f t="shared" si="517"/>
        <v>ANO</v>
      </c>
    </row>
    <row r="4111" spans="1:9" x14ac:dyDescent="0.25">
      <c r="A4111" s="2">
        <v>41.08</v>
      </c>
      <c r="B4111" s="3">
        <f t="shared" si="518"/>
        <v>0.24979016627429571</v>
      </c>
      <c r="C4111" s="13">
        <f t="shared" si="512"/>
        <v>99582.086395962571</v>
      </c>
      <c r="D4111" s="13">
        <f t="shared" si="513"/>
        <v>100970.24249950984</v>
      </c>
      <c r="E4111" s="3">
        <f t="shared" si="514"/>
        <v>1.395107153924916</v>
      </c>
      <c r="F4111" s="1">
        <f t="shared" si="519"/>
        <v>0.27902143078512592</v>
      </c>
      <c r="G4111" s="10">
        <f t="shared" si="515"/>
        <v>4.6503571797520985E-5</v>
      </c>
      <c r="H4111" s="3">
        <f t="shared" si="516"/>
        <v>0.20688006455317751</v>
      </c>
      <c r="I4111" s="3" t="str">
        <f t="shared" si="517"/>
        <v>ANO</v>
      </c>
    </row>
    <row r="4112" spans="1:9" x14ac:dyDescent="0.25">
      <c r="A4112" s="2">
        <v>41.09</v>
      </c>
      <c r="B4112" s="3">
        <f t="shared" si="518"/>
        <v>0.24979011977072391</v>
      </c>
      <c r="C4112" s="13">
        <f t="shared" si="512"/>
        <v>99581.994164659016</v>
      </c>
      <c r="D4112" s="13">
        <f t="shared" si="513"/>
        <v>100970.14981337484</v>
      </c>
      <c r="E4112" s="3">
        <f t="shared" si="514"/>
        <v>1.3950405158533192</v>
      </c>
      <c r="F4112" s="1">
        <f t="shared" si="519"/>
        <v>0.27900810317060831</v>
      </c>
      <c r="G4112" s="10">
        <f t="shared" si="515"/>
        <v>4.6501350528434716E-5</v>
      </c>
      <c r="H4112" s="3">
        <f t="shared" si="516"/>
        <v>0.20687018281146693</v>
      </c>
      <c r="I4112" s="3" t="str">
        <f t="shared" si="517"/>
        <v>ANO</v>
      </c>
    </row>
    <row r="4113" spans="1:9" x14ac:dyDescent="0.25">
      <c r="A4113" s="2">
        <v>41.1</v>
      </c>
      <c r="B4113" s="3">
        <f t="shared" si="518"/>
        <v>0.24979007326937339</v>
      </c>
      <c r="C4113" s="13">
        <f t="shared" si="512"/>
        <v>99581.901937931805</v>
      </c>
      <c r="D4113" s="13">
        <f t="shared" si="513"/>
        <v>100970.05713183791</v>
      </c>
      <c r="E4113" s="3">
        <f t="shared" si="514"/>
        <v>1.3949738779045018</v>
      </c>
      <c r="F4113" s="1">
        <f t="shared" si="519"/>
        <v>0.27899477558084484</v>
      </c>
      <c r="G4113" s="10">
        <f t="shared" si="515"/>
        <v>4.6499129263474141E-5</v>
      </c>
      <c r="H4113" s="3">
        <f t="shared" si="516"/>
        <v>0.20686030108796327</v>
      </c>
      <c r="I4113" s="3" t="str">
        <f t="shared" si="517"/>
        <v>ANO</v>
      </c>
    </row>
    <row r="4114" spans="1:9" x14ac:dyDescent="0.25">
      <c r="A4114" s="2">
        <v>41.11</v>
      </c>
      <c r="B4114" s="3">
        <f t="shared" si="518"/>
        <v>0.24979002677024412</v>
      </c>
      <c r="C4114" s="13">
        <f t="shared" si="512"/>
        <v>99581.809715780837</v>
      </c>
      <c r="D4114" s="13">
        <f t="shared" si="513"/>
        <v>100969.96445489896</v>
      </c>
      <c r="E4114" s="3">
        <f t="shared" si="514"/>
        <v>1.3949072400784182</v>
      </c>
      <c r="F4114" s="1">
        <f t="shared" si="519"/>
        <v>0.27898144801562813</v>
      </c>
      <c r="G4114" s="10">
        <f t="shared" si="515"/>
        <v>4.6496908002604688E-5</v>
      </c>
      <c r="H4114" s="3">
        <f t="shared" si="516"/>
        <v>0.2068504193826598</v>
      </c>
      <c r="I4114" s="3" t="str">
        <f t="shared" si="517"/>
        <v>ANO</v>
      </c>
    </row>
    <row r="4115" spans="1:9" x14ac:dyDescent="0.25">
      <c r="A4115" s="2">
        <v>41.12</v>
      </c>
      <c r="B4115" s="3">
        <f t="shared" si="518"/>
        <v>0.24978998027333613</v>
      </c>
      <c r="C4115" s="13">
        <f t="shared" si="512"/>
        <v>99581.717498206155</v>
      </c>
      <c r="D4115" s="13">
        <f t="shared" si="513"/>
        <v>100969.87178255801</v>
      </c>
      <c r="E4115" s="3">
        <f t="shared" si="514"/>
        <v>1.3948406023750965</v>
      </c>
      <c r="F4115" s="1">
        <f t="shared" si="519"/>
        <v>0.27896812047516206</v>
      </c>
      <c r="G4115" s="10">
        <f t="shared" si="515"/>
        <v>4.6494686745860346E-5</v>
      </c>
      <c r="H4115" s="3">
        <f t="shared" si="516"/>
        <v>0.20684053769556068</v>
      </c>
      <c r="I4115" s="3" t="str">
        <f t="shared" si="517"/>
        <v>ANO</v>
      </c>
    </row>
    <row r="4116" spans="1:9" x14ac:dyDescent="0.25">
      <c r="A4116" s="2">
        <v>41.13</v>
      </c>
      <c r="B4116" s="3">
        <f t="shared" si="518"/>
        <v>0.24978993377864939</v>
      </c>
      <c r="C4116" s="13">
        <f t="shared" si="512"/>
        <v>99581.625285207672</v>
      </c>
      <c r="D4116" s="13">
        <f t="shared" si="513"/>
        <v>100969.77911481498</v>
      </c>
      <c r="E4116" s="3">
        <f t="shared" si="514"/>
        <v>1.3947739647945021</v>
      </c>
      <c r="F4116" s="1">
        <f t="shared" si="519"/>
        <v>0.2789547929588449</v>
      </c>
      <c r="G4116" s="10">
        <f t="shared" si="515"/>
        <v>4.6492465493140813E-5</v>
      </c>
      <c r="H4116" s="3">
        <f t="shared" si="516"/>
        <v>0.2068306560266607</v>
      </c>
      <c r="I4116" s="3" t="str">
        <f t="shared" si="517"/>
        <v>ANO</v>
      </c>
    </row>
    <row r="4117" spans="1:9" x14ac:dyDescent="0.25">
      <c r="A4117" s="2">
        <v>41.14</v>
      </c>
      <c r="B4117" s="3">
        <f t="shared" si="518"/>
        <v>0.2497898872861839</v>
      </c>
      <c r="C4117" s="13">
        <f t="shared" si="512"/>
        <v>99581.533076785374</v>
      </c>
      <c r="D4117" s="13">
        <f t="shared" si="513"/>
        <v>100969.68645166988</v>
      </c>
      <c r="E4117" s="3">
        <f t="shared" si="514"/>
        <v>1.3947073273366524</v>
      </c>
      <c r="F4117" s="1">
        <f t="shared" si="519"/>
        <v>0.278941465467275</v>
      </c>
      <c r="G4117" s="10">
        <f t="shared" si="515"/>
        <v>4.649024424454583E-5</v>
      </c>
      <c r="H4117" s="3">
        <f t="shared" si="516"/>
        <v>0.20682077437596252</v>
      </c>
      <c r="I4117" s="3" t="str">
        <f t="shared" si="517"/>
        <v>ANO</v>
      </c>
    </row>
    <row r="4118" spans="1:9" x14ac:dyDescent="0.25">
      <c r="A4118" s="2">
        <v>41.15</v>
      </c>
      <c r="B4118" s="3">
        <f t="shared" si="518"/>
        <v>0.24978984079593966</v>
      </c>
      <c r="C4118" s="13">
        <f t="shared" si="512"/>
        <v>99581.440872939231</v>
      </c>
      <c r="D4118" s="13">
        <f t="shared" si="513"/>
        <v>100969.59379312265</v>
      </c>
      <c r="E4118" s="3">
        <f t="shared" si="514"/>
        <v>1.3946406900015234</v>
      </c>
      <c r="F4118" s="1">
        <f t="shared" si="519"/>
        <v>0.27892813800024918</v>
      </c>
      <c r="G4118" s="10">
        <f t="shared" si="515"/>
        <v>4.6488023000041527E-5</v>
      </c>
      <c r="H4118" s="3">
        <f t="shared" si="516"/>
        <v>0.20681089274346259</v>
      </c>
      <c r="I4118" s="3" t="str">
        <f t="shared" si="517"/>
        <v>ANO</v>
      </c>
    </row>
    <row r="4119" spans="1:9" x14ac:dyDescent="0.25">
      <c r="A4119" s="2">
        <v>41.16</v>
      </c>
      <c r="B4119" s="3">
        <f t="shared" si="518"/>
        <v>0.24978979430791667</v>
      </c>
      <c r="C4119" s="13">
        <f t="shared" si="512"/>
        <v>99581.348673669214</v>
      </c>
      <c r="D4119" s="13">
        <f t="shared" si="513"/>
        <v>100969.50113917327</v>
      </c>
      <c r="E4119" s="3">
        <f t="shared" si="514"/>
        <v>1.3945740527891222</v>
      </c>
      <c r="F4119" s="1">
        <f t="shared" si="519"/>
        <v>0.27891481055796713</v>
      </c>
      <c r="G4119" s="10">
        <f t="shared" si="515"/>
        <v>4.6485801759661191E-5</v>
      </c>
      <c r="H4119" s="3">
        <f t="shared" si="516"/>
        <v>0.20680101112916191</v>
      </c>
      <c r="I4119" s="3" t="str">
        <f t="shared" si="517"/>
        <v>ANO</v>
      </c>
    </row>
    <row r="4120" spans="1:9" x14ac:dyDescent="0.25">
      <c r="A4120" s="2">
        <v>41.17</v>
      </c>
      <c r="B4120" s="3">
        <f t="shared" si="518"/>
        <v>0.24978974782211491</v>
      </c>
      <c r="C4120" s="13">
        <f t="shared" si="512"/>
        <v>99581.256478975236</v>
      </c>
      <c r="D4120" s="13">
        <f t="shared" si="513"/>
        <v>100969.40848982165</v>
      </c>
      <c r="E4120" s="3">
        <f t="shared" si="514"/>
        <v>1.3945074156994033</v>
      </c>
      <c r="F4120" s="1">
        <f t="shared" si="519"/>
        <v>0.27890148313982516</v>
      </c>
      <c r="G4120" s="10">
        <f t="shared" si="515"/>
        <v>4.6483580523304194E-5</v>
      </c>
      <c r="H4120" s="3">
        <f t="shared" si="516"/>
        <v>0.20679112953305376</v>
      </c>
      <c r="I4120" s="3" t="str">
        <f t="shared" si="517"/>
        <v>ANO</v>
      </c>
    </row>
    <row r="4121" spans="1:9" x14ac:dyDescent="0.25">
      <c r="A4121" s="2">
        <v>41.18</v>
      </c>
      <c r="B4121" s="3">
        <f t="shared" si="518"/>
        <v>0.2497897013385344</v>
      </c>
      <c r="C4121" s="13">
        <f t="shared" si="512"/>
        <v>99581.164288857341</v>
      </c>
      <c r="D4121" s="13">
        <f t="shared" si="513"/>
        <v>100969.31584506785</v>
      </c>
      <c r="E4121" s="3">
        <f t="shared" si="514"/>
        <v>1.394440778732416</v>
      </c>
      <c r="F4121" s="1">
        <f t="shared" si="519"/>
        <v>0.27888815574642772</v>
      </c>
      <c r="G4121" s="10">
        <f t="shared" si="515"/>
        <v>4.6481359291071285E-5</v>
      </c>
      <c r="H4121" s="3">
        <f t="shared" si="516"/>
        <v>0.20678124795514544</v>
      </c>
      <c r="I4121" s="3" t="str">
        <f t="shared" si="517"/>
        <v>ANO</v>
      </c>
    </row>
    <row r="4122" spans="1:9" x14ac:dyDescent="0.25">
      <c r="A4122" s="2">
        <v>41.19</v>
      </c>
      <c r="B4122" s="3">
        <f t="shared" si="518"/>
        <v>0.24978965485717511</v>
      </c>
      <c r="C4122" s="13">
        <f t="shared" si="512"/>
        <v>99581.072103315455</v>
      </c>
      <c r="D4122" s="13">
        <f t="shared" si="513"/>
        <v>100969.22320491177</v>
      </c>
      <c r="E4122" s="3">
        <f t="shared" si="514"/>
        <v>1.3943741418881255</v>
      </c>
      <c r="F4122" s="1">
        <f t="shared" si="519"/>
        <v>0.27887482837776778</v>
      </c>
      <c r="G4122" s="10">
        <f t="shared" si="515"/>
        <v>4.6479138062961298E-5</v>
      </c>
      <c r="H4122" s="3">
        <f t="shared" si="516"/>
        <v>0.20677136639543178</v>
      </c>
      <c r="I4122" s="3" t="str">
        <f t="shared" si="517"/>
        <v>ANO</v>
      </c>
    </row>
    <row r="4123" spans="1:9" x14ac:dyDescent="0.25">
      <c r="A4123" s="2">
        <v>41.2</v>
      </c>
      <c r="B4123" s="3">
        <f t="shared" si="518"/>
        <v>0.24978960837803704</v>
      </c>
      <c r="C4123" s="13">
        <f t="shared" si="512"/>
        <v>99580.979922349521</v>
      </c>
      <c r="D4123" s="13">
        <f t="shared" si="513"/>
        <v>100969.13056935338</v>
      </c>
      <c r="E4123" s="3">
        <f t="shared" si="514"/>
        <v>1.3943075051665075</v>
      </c>
      <c r="F4123" s="1">
        <f t="shared" si="519"/>
        <v>0.27886150103324603</v>
      </c>
      <c r="G4123" s="10">
        <f t="shared" si="515"/>
        <v>4.6476916838874339E-5</v>
      </c>
      <c r="H4123" s="3">
        <f t="shared" si="516"/>
        <v>0.20676148485390922</v>
      </c>
      <c r="I4123" s="3" t="str">
        <f t="shared" si="517"/>
        <v>ANO</v>
      </c>
    </row>
    <row r="4124" spans="1:9" x14ac:dyDescent="0.25">
      <c r="A4124" s="2">
        <v>41.21</v>
      </c>
      <c r="B4124" s="3">
        <f t="shared" si="518"/>
        <v>0.2497895619011202</v>
      </c>
      <c r="C4124" s="13">
        <f t="shared" si="512"/>
        <v>99580.887745959553</v>
      </c>
      <c r="D4124" s="13">
        <f t="shared" si="513"/>
        <v>100969.03793839266</v>
      </c>
      <c r="E4124" s="3">
        <f t="shared" si="514"/>
        <v>1.3942408685675793</v>
      </c>
      <c r="F4124" s="1">
        <f t="shared" si="519"/>
        <v>0.27884817371346038</v>
      </c>
      <c r="G4124" s="10">
        <f t="shared" si="515"/>
        <v>4.6474695618910065E-5</v>
      </c>
      <c r="H4124" s="3">
        <f t="shared" si="516"/>
        <v>0.20675160333058029</v>
      </c>
      <c r="I4124" s="3" t="str">
        <f t="shared" si="517"/>
        <v>ANO</v>
      </c>
    </row>
    <row r="4125" spans="1:9" x14ac:dyDescent="0.25">
      <c r="A4125" s="2">
        <v>41.22</v>
      </c>
      <c r="B4125" s="3">
        <f t="shared" si="518"/>
        <v>0.24978951542642458</v>
      </c>
      <c r="C4125" s="13">
        <f t="shared" si="512"/>
        <v>99580.795574145508</v>
      </c>
      <c r="D4125" s="13">
        <f t="shared" si="513"/>
        <v>100968.94531202961</v>
      </c>
      <c r="E4125" s="3">
        <f t="shared" si="514"/>
        <v>1.3941742320913484</v>
      </c>
      <c r="F4125" s="1">
        <f t="shared" si="519"/>
        <v>0.27883484641821421</v>
      </c>
      <c r="G4125" s="10">
        <f t="shared" si="515"/>
        <v>4.64724744030357E-5</v>
      </c>
      <c r="H4125" s="3">
        <f t="shared" si="516"/>
        <v>0.20674172182544612</v>
      </c>
      <c r="I4125" s="3" t="str">
        <f t="shared" si="517"/>
        <v>ANO</v>
      </c>
    </row>
    <row r="4126" spans="1:9" x14ac:dyDescent="0.25">
      <c r="A4126" s="2">
        <v>41.23</v>
      </c>
      <c r="B4126" s="3">
        <f t="shared" si="518"/>
        <v>0.24978946895395018</v>
      </c>
      <c r="C4126" s="13">
        <f t="shared" si="512"/>
        <v>99580.703406907356</v>
      </c>
      <c r="D4126" s="13">
        <f t="shared" si="513"/>
        <v>100968.85269026416</v>
      </c>
      <c r="E4126" s="3">
        <f t="shared" si="514"/>
        <v>1.3941075957377904</v>
      </c>
      <c r="F4126" s="1">
        <f t="shared" si="519"/>
        <v>0.27882151914770076</v>
      </c>
      <c r="G4126" s="10">
        <f t="shared" si="515"/>
        <v>4.6470253191283458E-5</v>
      </c>
      <c r="H4126" s="3">
        <f t="shared" si="516"/>
        <v>0.20673184033850306</v>
      </c>
      <c r="I4126" s="3" t="str">
        <f t="shared" si="517"/>
        <v>ANO</v>
      </c>
    </row>
    <row r="4127" spans="1:9" x14ac:dyDescent="0.25">
      <c r="A4127" s="2">
        <v>41.24</v>
      </c>
      <c r="B4127" s="3">
        <f t="shared" si="518"/>
        <v>0.24978942248369698</v>
      </c>
      <c r="C4127" s="13">
        <f t="shared" si="512"/>
        <v>99580.61124424501</v>
      </c>
      <c r="D4127" s="13">
        <f t="shared" si="513"/>
        <v>100968.76007309626</v>
      </c>
      <c r="E4127" s="3">
        <f t="shared" si="514"/>
        <v>1.394040959506881</v>
      </c>
      <c r="F4127" s="1">
        <f t="shared" si="519"/>
        <v>0.27880819190132072</v>
      </c>
      <c r="G4127" s="10">
        <f t="shared" si="515"/>
        <v>4.6468031983553457E-5</v>
      </c>
      <c r="H4127" s="3">
        <f t="shared" si="516"/>
        <v>0.20672195886974754</v>
      </c>
      <c r="I4127" s="3" t="str">
        <f t="shared" si="517"/>
        <v>ANO</v>
      </c>
    </row>
    <row r="4128" spans="1:9" x14ac:dyDescent="0.25">
      <c r="A4128" s="2">
        <v>41.25</v>
      </c>
      <c r="B4128" s="3">
        <f t="shared" si="518"/>
        <v>0.249789376015665</v>
      </c>
      <c r="C4128" s="13">
        <f t="shared" si="512"/>
        <v>99580.519086158529</v>
      </c>
      <c r="D4128" s="13">
        <f t="shared" si="513"/>
        <v>100968.66746052593</v>
      </c>
      <c r="E4128" s="3">
        <f t="shared" si="514"/>
        <v>1.3939743233986588</v>
      </c>
      <c r="F4128" s="1">
        <f t="shared" si="519"/>
        <v>0.27879486467967629</v>
      </c>
      <c r="G4128" s="10">
        <f t="shared" si="515"/>
        <v>4.6465810779946046E-5</v>
      </c>
      <c r="H4128" s="3">
        <f t="shared" si="516"/>
        <v>0.20671207741918526</v>
      </c>
      <c r="I4128" s="3" t="str">
        <f t="shared" si="517"/>
        <v>ANO</v>
      </c>
    </row>
    <row r="4129" spans="1:9" x14ac:dyDescent="0.25">
      <c r="A4129" s="2">
        <v>41.26</v>
      </c>
      <c r="B4129" s="3">
        <f t="shared" si="518"/>
        <v>0.24978932954985422</v>
      </c>
      <c r="C4129" s="13">
        <f t="shared" si="512"/>
        <v>99580.42693264781</v>
      </c>
      <c r="D4129" s="13">
        <f t="shared" si="513"/>
        <v>100968.57485255311</v>
      </c>
      <c r="E4129" s="3">
        <f t="shared" si="514"/>
        <v>1.3939076874130889</v>
      </c>
      <c r="F4129" s="1">
        <f t="shared" si="519"/>
        <v>0.27878153748276041</v>
      </c>
      <c r="G4129" s="10">
        <f t="shared" si="515"/>
        <v>4.6463589580460068E-5</v>
      </c>
      <c r="H4129" s="3">
        <f t="shared" si="516"/>
        <v>0.20670219598681105</v>
      </c>
      <c r="I4129" s="3" t="str">
        <f t="shared" si="517"/>
        <v>ANO</v>
      </c>
    </row>
    <row r="4130" spans="1:9" x14ac:dyDescent="0.25">
      <c r="A4130" s="2">
        <v>41.27</v>
      </c>
      <c r="B4130" s="3">
        <f t="shared" si="518"/>
        <v>0.24978928308626464</v>
      </c>
      <c r="C4130" s="13">
        <f t="shared" si="512"/>
        <v>99580.334783712839</v>
      </c>
      <c r="D4130" s="13">
        <f t="shared" si="513"/>
        <v>100968.48224917774</v>
      </c>
      <c r="E4130" s="3">
        <f t="shared" si="514"/>
        <v>1.3938410515501576</v>
      </c>
      <c r="F4130" s="1">
        <f t="shared" si="519"/>
        <v>0.27876821030997606</v>
      </c>
      <c r="G4130" s="10">
        <f t="shared" si="515"/>
        <v>4.6461368384996012E-5</v>
      </c>
      <c r="H4130" s="3">
        <f t="shared" si="516"/>
        <v>0.20669231457262291</v>
      </c>
      <c r="I4130" s="3" t="str">
        <f t="shared" si="517"/>
        <v>ANO</v>
      </c>
    </row>
    <row r="4131" spans="1:9" x14ac:dyDescent="0.25">
      <c r="A4131" s="2">
        <v>41.28</v>
      </c>
      <c r="B4131" s="3">
        <f t="shared" si="518"/>
        <v>0.24978923662489624</v>
      </c>
      <c r="C4131" s="13">
        <f t="shared" si="512"/>
        <v>99580.242639353586</v>
      </c>
      <c r="D4131" s="13">
        <f t="shared" si="513"/>
        <v>100968.38965039983</v>
      </c>
      <c r="E4131" s="3">
        <f t="shared" si="514"/>
        <v>1.3937744158098719</v>
      </c>
      <c r="F4131" s="1">
        <f t="shared" si="519"/>
        <v>0.27875488316191893</v>
      </c>
      <c r="G4131" s="10">
        <f t="shared" si="515"/>
        <v>4.6459147193653157E-5</v>
      </c>
      <c r="H4131" s="3">
        <f t="shared" si="516"/>
        <v>0.20668243317662185</v>
      </c>
      <c r="I4131" s="3" t="str">
        <f t="shared" si="517"/>
        <v>ANO</v>
      </c>
    </row>
    <row r="4132" spans="1:9" x14ac:dyDescent="0.25">
      <c r="A4132" s="2">
        <v>41.29</v>
      </c>
      <c r="B4132" s="3">
        <f t="shared" si="518"/>
        <v>0.24978919016574905</v>
      </c>
      <c r="C4132" s="13">
        <f t="shared" si="512"/>
        <v>99580.150499570023</v>
      </c>
      <c r="D4132" s="13">
        <f t="shared" si="513"/>
        <v>100968.29705621932</v>
      </c>
      <c r="E4132" s="3">
        <f t="shared" si="514"/>
        <v>1.3937077801922286</v>
      </c>
      <c r="F4132" s="1">
        <f t="shared" si="519"/>
        <v>0.27874155603839024</v>
      </c>
      <c r="G4132" s="10">
        <f t="shared" si="515"/>
        <v>4.6456926006398375E-5</v>
      </c>
      <c r="H4132" s="3">
        <f t="shared" si="516"/>
        <v>0.20667255179880739</v>
      </c>
      <c r="I4132" s="3" t="str">
        <f t="shared" si="517"/>
        <v>ANO</v>
      </c>
    </row>
    <row r="4133" spans="1:9" x14ac:dyDescent="0.25">
      <c r="A4133" s="2">
        <v>41.3</v>
      </c>
      <c r="B4133" s="3">
        <f t="shared" si="518"/>
        <v>0.24978914370882305</v>
      </c>
      <c r="C4133" s="13">
        <f t="shared" si="512"/>
        <v>99580.058364362121</v>
      </c>
      <c r="D4133" s="13">
        <f t="shared" si="513"/>
        <v>100968.20446663621</v>
      </c>
      <c r="E4133" s="3">
        <f t="shared" si="514"/>
        <v>1.3936411446972243</v>
      </c>
      <c r="F4133" s="1">
        <f t="shared" si="519"/>
        <v>0.27872822893958749</v>
      </c>
      <c r="G4133" s="10">
        <f t="shared" si="515"/>
        <v>4.6454704823264578E-5</v>
      </c>
      <c r="H4133" s="3">
        <f t="shared" si="516"/>
        <v>0.20666267043917905</v>
      </c>
      <c r="I4133" s="3" t="str">
        <f t="shared" si="517"/>
        <v>ANO</v>
      </c>
    </row>
    <row r="4134" spans="1:9" x14ac:dyDescent="0.25">
      <c r="A4134" s="2">
        <v>41.31</v>
      </c>
      <c r="B4134" s="3">
        <f t="shared" si="518"/>
        <v>0.24978909725411821</v>
      </c>
      <c r="C4134" s="13">
        <f t="shared" si="512"/>
        <v>99579.966233729821</v>
      </c>
      <c r="D4134" s="13">
        <f t="shared" si="513"/>
        <v>100968.1118816504</v>
      </c>
      <c r="E4134" s="3">
        <f t="shared" si="514"/>
        <v>1.3935745093248242</v>
      </c>
      <c r="F4134" s="1">
        <f t="shared" si="519"/>
        <v>0.27871490186490938</v>
      </c>
      <c r="G4134" s="10">
        <f t="shared" si="515"/>
        <v>4.6452483644151565E-5</v>
      </c>
      <c r="H4134" s="3">
        <f t="shared" si="516"/>
        <v>0.20665278909773163</v>
      </c>
      <c r="I4134" s="3" t="str">
        <f t="shared" si="517"/>
        <v>ANO</v>
      </c>
    </row>
    <row r="4135" spans="1:9" x14ac:dyDescent="0.25">
      <c r="A4135" s="2">
        <v>41.32</v>
      </c>
      <c r="B4135" s="3">
        <f t="shared" si="518"/>
        <v>0.24978905080163458</v>
      </c>
      <c r="C4135" s="13">
        <f t="shared" si="512"/>
        <v>99579.874107673138</v>
      </c>
      <c r="D4135" s="13">
        <f t="shared" si="513"/>
        <v>100968.01930126196</v>
      </c>
      <c r="E4135" s="3">
        <f t="shared" si="514"/>
        <v>1.393507874075077</v>
      </c>
      <c r="F4135" s="1">
        <f t="shared" si="519"/>
        <v>0.27870157481495994</v>
      </c>
      <c r="G4135" s="10">
        <f t="shared" si="515"/>
        <v>4.645026246915999E-5</v>
      </c>
      <c r="H4135" s="3">
        <f t="shared" si="516"/>
        <v>0.20664290777447239</v>
      </c>
      <c r="I4135" s="3" t="str">
        <f t="shared" si="517"/>
        <v>ANO</v>
      </c>
    </row>
    <row r="4136" spans="1:9" x14ac:dyDescent="0.25">
      <c r="A4136" s="2">
        <v>41.33</v>
      </c>
      <c r="B4136" s="3">
        <f t="shared" si="518"/>
        <v>0.24978900435137211</v>
      </c>
      <c r="C4136" s="13">
        <f t="shared" si="512"/>
        <v>99579.781986191985</v>
      </c>
      <c r="D4136" s="13">
        <f t="shared" si="513"/>
        <v>100967.92672547075</v>
      </c>
      <c r="E4136" s="3">
        <f t="shared" si="514"/>
        <v>1.3934412389479172</v>
      </c>
      <c r="F4136" s="1">
        <f t="shared" si="519"/>
        <v>0.27868824778972601</v>
      </c>
      <c r="G4136" s="10">
        <f t="shared" si="515"/>
        <v>4.6448041298287665E-5</v>
      </c>
      <c r="H4136" s="3">
        <f t="shared" si="516"/>
        <v>0.20663302646939158</v>
      </c>
      <c r="I4136" s="3" t="str">
        <f t="shared" si="517"/>
        <v>ANO</v>
      </c>
    </row>
    <row r="4137" spans="1:9" x14ac:dyDescent="0.25">
      <c r="A4137" s="2">
        <v>41.34</v>
      </c>
      <c r="B4137" s="3">
        <f t="shared" si="518"/>
        <v>0.2497889579033308</v>
      </c>
      <c r="C4137" s="13">
        <f t="shared" si="512"/>
        <v>99579.689869286361</v>
      </c>
      <c r="D4137" s="13">
        <f t="shared" si="513"/>
        <v>100967.83415427682</v>
      </c>
      <c r="E4137" s="3">
        <f t="shared" si="514"/>
        <v>1.3933746039433825</v>
      </c>
      <c r="F4137" s="1">
        <f t="shared" si="519"/>
        <v>0.27867492078862105</v>
      </c>
      <c r="G4137" s="10">
        <f t="shared" si="515"/>
        <v>4.6445820131436843E-5</v>
      </c>
      <c r="H4137" s="3">
        <f t="shared" si="516"/>
        <v>0.20662314518249483</v>
      </c>
      <c r="I4137" s="3" t="str">
        <f t="shared" si="517"/>
        <v>ANO</v>
      </c>
    </row>
    <row r="4138" spans="1:9" x14ac:dyDescent="0.25">
      <c r="A4138" s="2">
        <v>41.35</v>
      </c>
      <c r="B4138" s="3">
        <f t="shared" si="518"/>
        <v>0.24978891145751067</v>
      </c>
      <c r="C4138" s="13">
        <f t="shared" si="512"/>
        <v>99579.597756956209</v>
      </c>
      <c r="D4138" s="13">
        <f t="shared" si="513"/>
        <v>100967.74158768007</v>
      </c>
      <c r="E4138" s="3">
        <f t="shared" si="514"/>
        <v>1.3933079690614283</v>
      </c>
      <c r="F4138" s="1">
        <f t="shared" si="519"/>
        <v>0.27866159381223021</v>
      </c>
      <c r="G4138" s="10">
        <f t="shared" si="515"/>
        <v>4.6443598968705034E-5</v>
      </c>
      <c r="H4138" s="3">
        <f t="shared" si="516"/>
        <v>0.20661326391377552</v>
      </c>
      <c r="I4138" s="3" t="str">
        <f t="shared" si="517"/>
        <v>ANO</v>
      </c>
    </row>
    <row r="4139" spans="1:9" x14ac:dyDescent="0.25">
      <c r="A4139" s="2">
        <v>41.36</v>
      </c>
      <c r="B4139" s="3">
        <f t="shared" si="518"/>
        <v>0.2497888650139117</v>
      </c>
      <c r="C4139" s="13">
        <f t="shared" si="512"/>
        <v>99579.505649201528</v>
      </c>
      <c r="D4139" s="13">
        <f t="shared" si="513"/>
        <v>100967.64902568051</v>
      </c>
      <c r="E4139" s="3">
        <f t="shared" si="514"/>
        <v>1.3932413343020824</v>
      </c>
      <c r="F4139" s="1">
        <f t="shared" si="519"/>
        <v>0.27864826686036104</v>
      </c>
      <c r="G4139" s="10">
        <f t="shared" si="515"/>
        <v>4.6441377810060172E-5</v>
      </c>
      <c r="H4139" s="3">
        <f t="shared" si="516"/>
        <v>0.20660338266323774</v>
      </c>
      <c r="I4139" s="3" t="str">
        <f t="shared" si="517"/>
        <v>ANO</v>
      </c>
    </row>
    <row r="4140" spans="1:9" x14ac:dyDescent="0.25">
      <c r="A4140" s="2">
        <v>41.37</v>
      </c>
      <c r="B4140" s="3">
        <f t="shared" si="518"/>
        <v>0.2497888185725339</v>
      </c>
      <c r="C4140" s="13">
        <f t="shared" si="512"/>
        <v>99579.41354602229</v>
      </c>
      <c r="D4140" s="13">
        <f t="shared" si="513"/>
        <v>100967.55646827813</v>
      </c>
      <c r="E4140" s="3">
        <f t="shared" si="514"/>
        <v>1.3931746996653416</v>
      </c>
      <c r="F4140" s="1">
        <f t="shared" si="519"/>
        <v>0.27863493993321087</v>
      </c>
      <c r="G4140" s="10">
        <f t="shared" si="515"/>
        <v>4.6439156655535143E-5</v>
      </c>
      <c r="H4140" s="3">
        <f t="shared" si="516"/>
        <v>0.20659350143088107</v>
      </c>
      <c r="I4140" s="3" t="str">
        <f t="shared" si="517"/>
        <v>ANO</v>
      </c>
    </row>
    <row r="4141" spans="1:9" x14ac:dyDescent="0.25">
      <c r="A4141" s="2">
        <v>41.38</v>
      </c>
      <c r="B4141" s="3">
        <f t="shared" si="518"/>
        <v>0.24978877213337725</v>
      </c>
      <c r="C4141" s="13">
        <f t="shared" si="512"/>
        <v>99579.321447418406</v>
      </c>
      <c r="D4141" s="13">
        <f t="shared" si="513"/>
        <v>100967.46391547282</v>
      </c>
      <c r="E4141" s="3">
        <f t="shared" si="514"/>
        <v>1.3931080651511605</v>
      </c>
      <c r="F4141" s="1">
        <f t="shared" si="519"/>
        <v>0.27862161303017668</v>
      </c>
      <c r="G4141" s="10">
        <f t="shared" si="515"/>
        <v>4.6436935505029448E-5</v>
      </c>
      <c r="H4141" s="3">
        <f t="shared" si="516"/>
        <v>0.20658362021669871</v>
      </c>
      <c r="I4141" s="3" t="str">
        <f t="shared" si="517"/>
        <v>ANO</v>
      </c>
    </row>
    <row r="4142" spans="1:9" x14ac:dyDescent="0.25">
      <c r="A4142" s="2">
        <v>41.39</v>
      </c>
      <c r="B4142" s="3">
        <f t="shared" si="518"/>
        <v>0.24978872569644175</v>
      </c>
      <c r="C4142" s="13">
        <f t="shared" si="512"/>
        <v>99579.229353389921</v>
      </c>
      <c r="D4142" s="13">
        <f t="shared" si="513"/>
        <v>100967.37136726464</v>
      </c>
      <c r="E4142" s="3">
        <f t="shared" si="514"/>
        <v>1.393041430759588</v>
      </c>
      <c r="F4142" s="1">
        <f t="shared" si="519"/>
        <v>0.27860828615186217</v>
      </c>
      <c r="G4142" s="10">
        <f t="shared" si="515"/>
        <v>4.6434714358643693E-5</v>
      </c>
      <c r="H4142" s="3">
        <f t="shared" si="516"/>
        <v>0.20657373902069795</v>
      </c>
      <c r="I4142" s="3" t="str">
        <f t="shared" si="517"/>
        <v>ANO</v>
      </c>
    </row>
    <row r="4143" spans="1:9" x14ac:dyDescent="0.25">
      <c r="A4143" s="2">
        <v>41.4</v>
      </c>
      <c r="B4143" s="3">
        <f t="shared" si="518"/>
        <v>0.2497886792617274</v>
      </c>
      <c r="C4143" s="13">
        <f t="shared" si="512"/>
        <v>99579.137263936733</v>
      </c>
      <c r="D4143" s="13">
        <f t="shared" si="513"/>
        <v>100967.27882365348</v>
      </c>
      <c r="E4143" s="3">
        <f t="shared" si="514"/>
        <v>1.3929747964905685</v>
      </c>
      <c r="F4143" s="1">
        <f t="shared" si="519"/>
        <v>0.27859495929805828</v>
      </c>
      <c r="G4143" s="10">
        <f t="shared" si="515"/>
        <v>4.6432493216343044E-5</v>
      </c>
      <c r="H4143" s="3">
        <f t="shared" si="516"/>
        <v>0.20656385784287057</v>
      </c>
      <c r="I4143" s="3" t="str">
        <f t="shared" si="517"/>
        <v>ANO</v>
      </c>
    </row>
    <row r="4144" spans="1:9" x14ac:dyDescent="0.25">
      <c r="A4144" s="2">
        <v>41.41</v>
      </c>
      <c r="B4144" s="3">
        <f t="shared" si="518"/>
        <v>0.24978863282923419</v>
      </c>
      <c r="C4144" s="13">
        <f t="shared" si="512"/>
        <v>99579.045179058841</v>
      </c>
      <c r="D4144" s="13">
        <f t="shared" si="513"/>
        <v>100967.18628463933</v>
      </c>
      <c r="E4144" s="3">
        <f t="shared" si="514"/>
        <v>1.3929081623441091</v>
      </c>
      <c r="F4144" s="1">
        <f t="shared" si="519"/>
        <v>0.27858163246896434</v>
      </c>
      <c r="G4144" s="10">
        <f t="shared" si="515"/>
        <v>4.6430272078160722E-5</v>
      </c>
      <c r="H4144" s="3">
        <f t="shared" si="516"/>
        <v>0.20655397668321757</v>
      </c>
      <c r="I4144" s="3" t="str">
        <f t="shared" si="517"/>
        <v>ANO</v>
      </c>
    </row>
    <row r="4145" spans="1:9" x14ac:dyDescent="0.25">
      <c r="A4145" s="2">
        <v>41.42</v>
      </c>
      <c r="B4145" s="3">
        <f t="shared" si="518"/>
        <v>0.24978858639896212</v>
      </c>
      <c r="C4145" s="13">
        <f t="shared" si="512"/>
        <v>99578.953098756203</v>
      </c>
      <c r="D4145" s="13">
        <f t="shared" si="513"/>
        <v>100967.09375022218</v>
      </c>
      <c r="E4145" s="3">
        <f t="shared" si="514"/>
        <v>1.3928415283202169</v>
      </c>
      <c r="F4145" s="1">
        <f t="shared" si="519"/>
        <v>0.27856830566398794</v>
      </c>
      <c r="G4145" s="10">
        <f t="shared" si="515"/>
        <v>4.6428050943997993E-5</v>
      </c>
      <c r="H4145" s="3">
        <f t="shared" si="516"/>
        <v>0.20654409554174002</v>
      </c>
      <c r="I4145" s="3" t="str">
        <f t="shared" si="517"/>
        <v>ANO</v>
      </c>
    </row>
    <row r="4146" spans="1:9" x14ac:dyDescent="0.25">
      <c r="A4146" s="2">
        <v>41.43</v>
      </c>
      <c r="B4146" s="3">
        <f t="shared" si="518"/>
        <v>0.24978853997091119</v>
      </c>
      <c r="C4146" s="13">
        <f t="shared" si="512"/>
        <v>99578.861023028803</v>
      </c>
      <c r="D4146" s="13">
        <f t="shared" si="513"/>
        <v>100967.00122040197</v>
      </c>
      <c r="E4146" s="3">
        <f t="shared" si="514"/>
        <v>1.392774894418878</v>
      </c>
      <c r="F4146" s="1">
        <f t="shared" si="519"/>
        <v>0.27855497888372016</v>
      </c>
      <c r="G4146" s="10">
        <f t="shared" si="515"/>
        <v>4.6425829813953361E-5</v>
      </c>
      <c r="H4146" s="3">
        <f t="shared" si="516"/>
        <v>0.20653421441843589</v>
      </c>
      <c r="I4146" s="3" t="str">
        <f t="shared" si="517"/>
        <v>ANO</v>
      </c>
    </row>
    <row r="4147" spans="1:9" x14ac:dyDescent="0.25">
      <c r="A4147" s="2">
        <v>41.44</v>
      </c>
      <c r="B4147" s="3">
        <f t="shared" si="518"/>
        <v>0.24978849354508137</v>
      </c>
      <c r="C4147" s="13">
        <f t="shared" si="512"/>
        <v>99578.768951876555</v>
      </c>
      <c r="D4147" s="13">
        <f t="shared" si="513"/>
        <v>100966.90869517864</v>
      </c>
      <c r="E4147" s="3">
        <f t="shared" si="514"/>
        <v>1.3927082606400576</v>
      </c>
      <c r="F4147" s="1">
        <f t="shared" si="519"/>
        <v>0.27854165212815402</v>
      </c>
      <c r="G4147" s="10">
        <f t="shared" si="515"/>
        <v>4.6423608688025668E-5</v>
      </c>
      <c r="H4147" s="3">
        <f t="shared" si="516"/>
        <v>0.20652433331329997</v>
      </c>
      <c r="I4147" s="3" t="str">
        <f t="shared" si="517"/>
        <v>ANO</v>
      </c>
    </row>
    <row r="4148" spans="1:9" x14ac:dyDescent="0.25">
      <c r="A4148" s="2">
        <v>41.45</v>
      </c>
      <c r="B4148" s="3">
        <f t="shared" si="518"/>
        <v>0.24978844712147269</v>
      </c>
      <c r="C4148" s="13">
        <f t="shared" si="512"/>
        <v>99578.676885299486</v>
      </c>
      <c r="D4148" s="13">
        <f t="shared" si="513"/>
        <v>100966.81617455222</v>
      </c>
      <c r="E4148" s="3">
        <f t="shared" si="514"/>
        <v>1.3926416269837945</v>
      </c>
      <c r="F4148" s="1">
        <f t="shared" si="519"/>
        <v>0.27852832539670347</v>
      </c>
      <c r="G4148" s="10">
        <f t="shared" si="515"/>
        <v>4.6421387566117242E-5</v>
      </c>
      <c r="H4148" s="3">
        <f t="shared" si="516"/>
        <v>0.20651445222633805</v>
      </c>
      <c r="I4148" s="3" t="str">
        <f t="shared" si="517"/>
        <v>ANO</v>
      </c>
    </row>
    <row r="4149" spans="1:9" x14ac:dyDescent="0.25">
      <c r="A4149" s="2">
        <v>41.46</v>
      </c>
      <c r="B4149" s="3">
        <f t="shared" si="518"/>
        <v>0.24978840070008512</v>
      </c>
      <c r="C4149" s="13">
        <f t="shared" si="512"/>
        <v>99578.584823297526</v>
      </c>
      <c r="D4149" s="13">
        <f t="shared" si="513"/>
        <v>100966.72365852263</v>
      </c>
      <c r="E4149" s="3">
        <f t="shared" si="514"/>
        <v>1.3925749934500535</v>
      </c>
      <c r="F4149" s="1">
        <f t="shared" si="519"/>
        <v>0.27851499868995527</v>
      </c>
      <c r="G4149" s="10">
        <f t="shared" si="515"/>
        <v>4.6419166448325877E-5</v>
      </c>
      <c r="H4149" s="3">
        <f t="shared" si="516"/>
        <v>0.20650457115754492</v>
      </c>
      <c r="I4149" s="3" t="str">
        <f t="shared" si="517"/>
        <v>ANO</v>
      </c>
    </row>
    <row r="4150" spans="1:9" x14ac:dyDescent="0.25">
      <c r="A4150" s="2">
        <v>41.47</v>
      </c>
      <c r="B4150" s="3">
        <f t="shared" si="518"/>
        <v>0.24978835428091867</v>
      </c>
      <c r="C4150" s="13">
        <f t="shared" si="512"/>
        <v>99578.492765870644</v>
      </c>
      <c r="D4150" s="13">
        <f t="shared" si="513"/>
        <v>100966.63114708984</v>
      </c>
      <c r="E4150" s="3">
        <f t="shared" si="514"/>
        <v>1.3925083600388211</v>
      </c>
      <c r="F4150" s="1">
        <f t="shared" si="519"/>
        <v>0.27850167200770881</v>
      </c>
      <c r="G4150" s="10">
        <f t="shared" si="515"/>
        <v>4.6416945334618132E-5</v>
      </c>
      <c r="H4150" s="3">
        <f t="shared" si="516"/>
        <v>0.20649469010691854</v>
      </c>
      <c r="I4150" s="3" t="str">
        <f t="shared" si="517"/>
        <v>ANO</v>
      </c>
    </row>
    <row r="4151" spans="1:9" x14ac:dyDescent="0.25">
      <c r="A4151" s="2">
        <v>41.48</v>
      </c>
      <c r="B4151" s="3">
        <f t="shared" si="518"/>
        <v>0.24978830786397332</v>
      </c>
      <c r="C4151" s="13">
        <f t="shared" si="512"/>
        <v>99578.400713018826</v>
      </c>
      <c r="D4151" s="13">
        <f t="shared" si="513"/>
        <v>100966.53864025384</v>
      </c>
      <c r="E4151" s="3">
        <f t="shared" si="514"/>
        <v>1.392441726750125</v>
      </c>
      <c r="F4151" s="1">
        <f t="shared" si="519"/>
        <v>0.27848834535016748</v>
      </c>
      <c r="G4151" s="10">
        <f t="shared" si="515"/>
        <v>4.6414724225027909E-5</v>
      </c>
      <c r="H4151" s="3">
        <f t="shared" si="516"/>
        <v>0.20648480907446304</v>
      </c>
      <c r="I4151" s="3" t="str">
        <f t="shared" si="517"/>
        <v>ANO</v>
      </c>
    </row>
    <row r="4152" spans="1:9" x14ac:dyDescent="0.25">
      <c r="A4152" s="2">
        <v>41.49</v>
      </c>
      <c r="B4152" s="3">
        <f t="shared" si="518"/>
        <v>0.24978826144924909</v>
      </c>
      <c r="C4152" s="13">
        <f t="shared" si="512"/>
        <v>99578.308664742028</v>
      </c>
      <c r="D4152" s="13">
        <f t="shared" si="513"/>
        <v>100966.44613801458</v>
      </c>
      <c r="E4152" s="3">
        <f t="shared" si="514"/>
        <v>1.3923750935839305</v>
      </c>
      <c r="F4152" s="1">
        <f t="shared" si="519"/>
        <v>0.27847501871673069</v>
      </c>
      <c r="G4152" s="10">
        <f t="shared" si="515"/>
        <v>4.6412503119455117E-5</v>
      </c>
      <c r="H4152" s="3">
        <f t="shared" si="516"/>
        <v>0.20647492806017326</v>
      </c>
      <c r="I4152" s="3" t="str">
        <f t="shared" si="517"/>
        <v>ANO</v>
      </c>
    </row>
    <row r="4153" spans="1:9" x14ac:dyDescent="0.25">
      <c r="A4153" s="2">
        <v>41.5</v>
      </c>
      <c r="B4153" s="3">
        <f t="shared" si="518"/>
        <v>0.24978821503674598</v>
      </c>
      <c r="C4153" s="13">
        <f t="shared" si="512"/>
        <v>99578.216621040236</v>
      </c>
      <c r="D4153" s="13">
        <f t="shared" si="513"/>
        <v>100966.35364037205</v>
      </c>
      <c r="E4153" s="3">
        <f t="shared" si="514"/>
        <v>1.3923084605402554</v>
      </c>
      <c r="F4153" s="1">
        <f t="shared" si="519"/>
        <v>0.27846169210799571</v>
      </c>
      <c r="G4153" s="10">
        <f t="shared" si="515"/>
        <v>4.6410282017999283E-5</v>
      </c>
      <c r="H4153" s="3">
        <f t="shared" si="516"/>
        <v>0.20646504706405183</v>
      </c>
      <c r="I4153" s="3" t="str">
        <f t="shared" si="517"/>
        <v>ANO</v>
      </c>
    </row>
    <row r="4154" spans="1:9" x14ac:dyDescent="0.25">
      <c r="A4154" s="2">
        <v>41.51</v>
      </c>
      <c r="B4154" s="3">
        <f t="shared" si="518"/>
        <v>0.24978816862646397</v>
      </c>
      <c r="C4154" s="13">
        <f t="shared" si="512"/>
        <v>99578.124581913435</v>
      </c>
      <c r="D4154" s="13">
        <f t="shared" si="513"/>
        <v>100966.26114732624</v>
      </c>
      <c r="E4154" s="3">
        <f t="shared" si="514"/>
        <v>1.3922418276191066</v>
      </c>
      <c r="F4154" s="1">
        <f t="shared" si="519"/>
        <v>0.27844836552396379</v>
      </c>
      <c r="G4154" s="10">
        <f t="shared" si="515"/>
        <v>4.6408060920660633E-5</v>
      </c>
      <c r="H4154" s="3">
        <f t="shared" si="516"/>
        <v>0.20645516608609984</v>
      </c>
      <c r="I4154" s="3" t="str">
        <f t="shared" si="517"/>
        <v>ANO</v>
      </c>
    </row>
    <row r="4155" spans="1:9" x14ac:dyDescent="0.25">
      <c r="A4155" s="2">
        <v>41.52</v>
      </c>
      <c r="B4155" s="3">
        <f t="shared" si="518"/>
        <v>0.24978812221840305</v>
      </c>
      <c r="C4155" s="13">
        <f t="shared" si="512"/>
        <v>99578.032547361523</v>
      </c>
      <c r="D4155" s="13">
        <f t="shared" si="513"/>
        <v>100966.16865887704</v>
      </c>
      <c r="E4155" s="3">
        <f t="shared" si="514"/>
        <v>1.3921751948204284</v>
      </c>
      <c r="F4155" s="1">
        <f t="shared" si="519"/>
        <v>0.27843503896403027</v>
      </c>
      <c r="G4155" s="10">
        <f t="shared" si="515"/>
        <v>4.6405839827338376E-5</v>
      </c>
      <c r="H4155" s="3">
        <f t="shared" si="516"/>
        <v>0.20644528512630894</v>
      </c>
      <c r="I4155" s="3" t="str">
        <f t="shared" si="517"/>
        <v>ANO</v>
      </c>
    </row>
    <row r="4156" spans="1:9" x14ac:dyDescent="0.25">
      <c r="A4156" s="2">
        <v>41.53</v>
      </c>
      <c r="B4156" s="3">
        <f t="shared" si="518"/>
        <v>0.24978807581256321</v>
      </c>
      <c r="C4156" s="13">
        <f t="shared" si="512"/>
        <v>99577.940517384486</v>
      </c>
      <c r="D4156" s="13">
        <f t="shared" si="513"/>
        <v>100966.07617502444</v>
      </c>
      <c r="E4156" s="3">
        <f t="shared" si="514"/>
        <v>1.392108562144228</v>
      </c>
      <c r="F4156" s="1">
        <f t="shared" si="519"/>
        <v>0.27842171242879021</v>
      </c>
      <c r="G4156" s="10">
        <f t="shared" si="515"/>
        <v>4.6403618738131703E-5</v>
      </c>
      <c r="H4156" s="3">
        <f t="shared" si="516"/>
        <v>0.20643540418468026</v>
      </c>
      <c r="I4156" s="3" t="str">
        <f t="shared" si="517"/>
        <v>ANO</v>
      </c>
    </row>
    <row r="4157" spans="1:9" x14ac:dyDescent="0.25">
      <c r="A4157" s="2">
        <v>41.54</v>
      </c>
      <c r="B4157" s="3">
        <f t="shared" si="518"/>
        <v>0.24978802940894448</v>
      </c>
      <c r="C4157" s="13">
        <f t="shared" si="512"/>
        <v>99577.848491982368</v>
      </c>
      <c r="D4157" s="13">
        <f t="shared" si="513"/>
        <v>100965.98369576849</v>
      </c>
      <c r="E4157" s="3">
        <f t="shared" si="514"/>
        <v>1.3920419295905542</v>
      </c>
      <c r="F4157" s="1">
        <f t="shared" si="519"/>
        <v>0.27840838591805545</v>
      </c>
      <c r="G4157" s="10">
        <f t="shared" si="515"/>
        <v>4.640139765300924E-5</v>
      </c>
      <c r="H4157" s="3">
        <f t="shared" si="516"/>
        <v>0.20642552326122102</v>
      </c>
      <c r="I4157" s="3" t="str">
        <f t="shared" si="517"/>
        <v>ANO</v>
      </c>
    </row>
    <row r="4158" spans="1:9" x14ac:dyDescent="0.25">
      <c r="A4158" s="2">
        <v>41.55</v>
      </c>
      <c r="B4158" s="3">
        <f t="shared" si="518"/>
        <v>0.24978798300754684</v>
      </c>
      <c r="C4158" s="13">
        <f t="shared" si="512"/>
        <v>99577.756471155066</v>
      </c>
      <c r="D4158" s="13">
        <f t="shared" si="513"/>
        <v>100965.89122110906</v>
      </c>
      <c r="E4158" s="3">
        <f t="shared" si="514"/>
        <v>1.3919752971593407</v>
      </c>
      <c r="F4158" s="1">
        <f t="shared" si="519"/>
        <v>0.27839505943201059</v>
      </c>
      <c r="G4158" s="10">
        <f t="shared" si="515"/>
        <v>4.6399176572001765E-5</v>
      </c>
      <c r="H4158" s="3">
        <f t="shared" si="516"/>
        <v>0.20641564235592139</v>
      </c>
      <c r="I4158" s="3" t="str">
        <f t="shared" si="517"/>
        <v>ANO</v>
      </c>
    </row>
    <row r="4159" spans="1:9" x14ac:dyDescent="0.25">
      <c r="A4159" s="2">
        <v>41.56</v>
      </c>
      <c r="B4159" s="3">
        <f t="shared" si="518"/>
        <v>0.24978793660837026</v>
      </c>
      <c r="C4159" s="13">
        <f t="shared" si="512"/>
        <v>99577.664454902508</v>
      </c>
      <c r="D4159" s="13">
        <f t="shared" si="513"/>
        <v>100965.79875104611</v>
      </c>
      <c r="E4159" s="3">
        <f t="shared" si="514"/>
        <v>1.3919086648505634</v>
      </c>
      <c r="F4159" s="1">
        <f t="shared" si="519"/>
        <v>0.27838173297005731</v>
      </c>
      <c r="G4159" s="10">
        <f t="shared" si="515"/>
        <v>4.6396955495009551E-5</v>
      </c>
      <c r="H4159" s="3">
        <f t="shared" si="516"/>
        <v>0.20640576146877779</v>
      </c>
      <c r="I4159" s="3" t="str">
        <f t="shared" si="517"/>
        <v>ANO</v>
      </c>
    </row>
    <row r="4160" spans="1:9" x14ac:dyDescent="0.25">
      <c r="A4160" s="2">
        <v>41.57</v>
      </c>
      <c r="B4160" s="3">
        <f t="shared" si="518"/>
        <v>0.24978789021141476</v>
      </c>
      <c r="C4160" s="13">
        <f t="shared" si="512"/>
        <v>99577.572443224723</v>
      </c>
      <c r="D4160" s="13">
        <f t="shared" si="513"/>
        <v>100965.70628557965</v>
      </c>
      <c r="E4160" s="3">
        <f t="shared" si="514"/>
        <v>1.3918420326642607</v>
      </c>
      <c r="F4160" s="1">
        <f t="shared" si="519"/>
        <v>0.27836840653279676</v>
      </c>
      <c r="G4160" s="10">
        <f t="shared" si="515"/>
        <v>4.6394734422132792E-5</v>
      </c>
      <c r="H4160" s="3">
        <f t="shared" si="516"/>
        <v>0.20639588059979588</v>
      </c>
      <c r="I4160" s="3" t="str">
        <f t="shared" si="517"/>
        <v>ANO</v>
      </c>
    </row>
    <row r="4161" spans="1:9" x14ac:dyDescent="0.25">
      <c r="A4161" s="2">
        <v>41.58</v>
      </c>
      <c r="B4161" s="3">
        <f t="shared" si="518"/>
        <v>0.24978784381668034</v>
      </c>
      <c r="C4161" s="13">
        <f t="shared" si="512"/>
        <v>99577.480436121696</v>
      </c>
      <c r="D4161" s="13">
        <f t="shared" si="513"/>
        <v>100965.61382470968</v>
      </c>
      <c r="E4161" s="3">
        <f t="shared" si="514"/>
        <v>1.3917754006004397</v>
      </c>
      <c r="F4161" s="1">
        <f t="shared" si="519"/>
        <v>0.27835508012023036</v>
      </c>
      <c r="G4161" s="10">
        <f t="shared" si="515"/>
        <v>4.6392513353371726E-5</v>
      </c>
      <c r="H4161" s="3">
        <f t="shared" si="516"/>
        <v>0.20638599974897678</v>
      </c>
      <c r="I4161" s="3" t="str">
        <f t="shared" si="517"/>
        <v>ANO</v>
      </c>
    </row>
    <row r="4162" spans="1:9" x14ac:dyDescent="0.25">
      <c r="A4162" s="2">
        <v>41.59</v>
      </c>
      <c r="B4162" s="3">
        <f t="shared" si="518"/>
        <v>0.24978779742416699</v>
      </c>
      <c r="C4162" s="13">
        <f t="shared" si="512"/>
        <v>99577.38843359334</v>
      </c>
      <c r="D4162" s="13">
        <f t="shared" si="513"/>
        <v>100965.52136843609</v>
      </c>
      <c r="E4162" s="3">
        <f t="shared" si="514"/>
        <v>1.3917087686590446</v>
      </c>
      <c r="F4162" s="1">
        <f t="shared" si="519"/>
        <v>0.27834175373175352</v>
      </c>
      <c r="G4162" s="10">
        <f t="shared" si="515"/>
        <v>4.6390292288625589E-5</v>
      </c>
      <c r="H4162" s="3">
        <f t="shared" si="516"/>
        <v>0.20637611891631219</v>
      </c>
      <c r="I4162" s="3" t="str">
        <f t="shared" si="517"/>
        <v>ANO</v>
      </c>
    </row>
    <row r="4163" spans="1:9" x14ac:dyDescent="0.25">
      <c r="A4163" s="2">
        <v>41.6</v>
      </c>
      <c r="B4163" s="3">
        <f t="shared" si="518"/>
        <v>0.24978775103387468</v>
      </c>
      <c r="C4163" s="13">
        <f t="shared" si="512"/>
        <v>99577.296435639626</v>
      </c>
      <c r="D4163" s="13">
        <f t="shared" si="513"/>
        <v>100965.42891675889</v>
      </c>
      <c r="E4163" s="3">
        <f t="shared" si="514"/>
        <v>1.3916421368400931</v>
      </c>
      <c r="F4163" s="1">
        <f t="shared" si="519"/>
        <v>0.27832842736796326</v>
      </c>
      <c r="G4163" s="10">
        <f t="shared" si="515"/>
        <v>4.6388071227993878E-5</v>
      </c>
      <c r="H4163" s="3">
        <f t="shared" si="516"/>
        <v>0.20636623810180471</v>
      </c>
      <c r="I4163" s="3" t="str">
        <f t="shared" si="517"/>
        <v>ANO</v>
      </c>
    </row>
    <row r="4164" spans="1:9" x14ac:dyDescent="0.25">
      <c r="A4164" s="2">
        <v>41.61</v>
      </c>
      <c r="B4164" s="3">
        <f t="shared" si="518"/>
        <v>0.24978770464580347</v>
      </c>
      <c r="C4164" s="13">
        <f t="shared" ref="C4164:C4227" si="520">$L$1*($L$7-$L$2)/($L$7-B4164)</f>
        <v>99577.204442260598</v>
      </c>
      <c r="D4164" s="13">
        <f t="shared" ref="D4164:D4227" si="521">C4164+$L$8*$L$4*(B4164-$L$3)</f>
        <v>100965.33646967808</v>
      </c>
      <c r="E4164" s="3">
        <f t="shared" ref="E4164:E4227" si="522">IF(D4164&gt;$L$1,SQRT(2*(D4164-$L$1)/$L$8),0)</f>
        <v>1.3915755051436129</v>
      </c>
      <c r="F4164" s="1">
        <f t="shared" si="519"/>
        <v>0.27831510102866719</v>
      </c>
      <c r="G4164" s="10">
        <f t="shared" ref="G4164:G4227" si="523">F4164/($L$5*100)</f>
        <v>4.6385850171444533E-5</v>
      </c>
      <c r="H4164" s="3">
        <f t="shared" ref="H4164:H4227" si="524">E4164*SQRT(2*$L$3/$L$4)</f>
        <v>0.20635635730545848</v>
      </c>
      <c r="I4164" s="3" t="str">
        <f t="shared" ref="I4164:I4227" si="525">IF(D4164&gt;$L$1,"ANO",A4164)</f>
        <v>ANO</v>
      </c>
    </row>
    <row r="4165" spans="1:9" x14ac:dyDescent="0.25">
      <c r="A4165" s="2">
        <v>41.62</v>
      </c>
      <c r="B4165" s="3">
        <f t="shared" ref="B4165:B4228" si="526">B4164-G4164/1000</f>
        <v>0.2497876582599533</v>
      </c>
      <c r="C4165" s="13">
        <f t="shared" si="520"/>
        <v>99577.112453456153</v>
      </c>
      <c r="D4165" s="13">
        <f t="shared" si="521"/>
        <v>100965.24402719358</v>
      </c>
      <c r="E4165" s="3">
        <f t="shared" si="522"/>
        <v>1.3915088735695591</v>
      </c>
      <c r="F4165" s="1">
        <f t="shared" si="519"/>
        <v>0.27830177471405421</v>
      </c>
      <c r="G4165" s="10">
        <f t="shared" si="523"/>
        <v>4.6383629119009037E-5</v>
      </c>
      <c r="H4165" s="3">
        <f t="shared" si="524"/>
        <v>0.20634647652726681</v>
      </c>
      <c r="I4165" s="3" t="str">
        <f t="shared" si="525"/>
        <v>ANO</v>
      </c>
    </row>
    <row r="4166" spans="1:9" x14ac:dyDescent="0.25">
      <c r="A4166" s="2">
        <v>41.63</v>
      </c>
      <c r="B4166" s="3">
        <f t="shared" si="526"/>
        <v>0.24978761187632417</v>
      </c>
      <c r="C4166" s="13">
        <f t="shared" si="520"/>
        <v>99577.020469226234</v>
      </c>
      <c r="D4166" s="13">
        <f t="shared" si="521"/>
        <v>100965.15158930533</v>
      </c>
      <c r="E4166" s="3">
        <f t="shared" si="522"/>
        <v>1.3914422421179071</v>
      </c>
      <c r="F4166" s="1">
        <f t="shared" si="519"/>
        <v>0.27828844842352607</v>
      </c>
      <c r="G4166" s="10">
        <f t="shared" si="523"/>
        <v>4.6381408070587678E-5</v>
      </c>
      <c r="H4166" s="3">
        <f t="shared" si="524"/>
        <v>0.20633659576722607</v>
      </c>
      <c r="I4166" s="3" t="str">
        <f t="shared" si="525"/>
        <v>ANO</v>
      </c>
    </row>
    <row r="4167" spans="1:9" x14ac:dyDescent="0.25">
      <c r="A4167" s="2">
        <v>41.64</v>
      </c>
      <c r="B4167" s="3">
        <f t="shared" si="526"/>
        <v>0.2497875654949161</v>
      </c>
      <c r="C4167" s="13">
        <f t="shared" si="520"/>
        <v>99576.928489570855</v>
      </c>
      <c r="D4167" s="13">
        <f t="shared" si="521"/>
        <v>100965.05915601335</v>
      </c>
      <c r="E4167" s="3">
        <f t="shared" si="522"/>
        <v>1.3913756107886852</v>
      </c>
      <c r="F4167" s="1">
        <f t="shared" ref="F4167:F4230" si="527">E4167*($L$6*1000)*(A4168-A4167)</f>
        <v>0.27827512215768169</v>
      </c>
      <c r="G4167" s="10">
        <f t="shared" si="523"/>
        <v>4.6379187026280284E-5</v>
      </c>
      <c r="H4167" s="3">
        <f t="shared" si="524"/>
        <v>0.20632671502534047</v>
      </c>
      <c r="I4167" s="3" t="str">
        <f t="shared" si="525"/>
        <v>ANO</v>
      </c>
    </row>
    <row r="4168" spans="1:9" x14ac:dyDescent="0.25">
      <c r="A4168" s="2">
        <v>41.65</v>
      </c>
      <c r="B4168" s="3">
        <f t="shared" si="526"/>
        <v>0.24978751911572908</v>
      </c>
      <c r="C4168" s="13">
        <f t="shared" si="520"/>
        <v>99576.836514490002</v>
      </c>
      <c r="D4168" s="13">
        <f t="shared" si="521"/>
        <v>100964.9667273176</v>
      </c>
      <c r="E4168" s="3">
        <f t="shared" si="522"/>
        <v>1.3913089795818898</v>
      </c>
      <c r="F4168" s="1">
        <f t="shared" si="527"/>
        <v>0.27826179591632261</v>
      </c>
      <c r="G4168" s="10">
        <f t="shared" si="523"/>
        <v>4.6376965986053765E-5</v>
      </c>
      <c r="H4168" s="3">
        <f t="shared" si="524"/>
        <v>0.20631683430160946</v>
      </c>
      <c r="I4168" s="3" t="str">
        <f t="shared" si="525"/>
        <v>ANO</v>
      </c>
    </row>
    <row r="4169" spans="1:9" x14ac:dyDescent="0.25">
      <c r="A4169" s="2">
        <v>41.66</v>
      </c>
      <c r="B4169" s="3">
        <f t="shared" si="526"/>
        <v>0.24978747273876309</v>
      </c>
      <c r="C4169" s="13">
        <f t="shared" si="520"/>
        <v>99576.744543983601</v>
      </c>
      <c r="D4169" s="13">
        <f t="shared" si="521"/>
        <v>100964.87430321804</v>
      </c>
      <c r="E4169" s="3">
        <f t="shared" si="522"/>
        <v>1.3912423484974965</v>
      </c>
      <c r="F4169" s="1">
        <f t="shared" si="527"/>
        <v>0.27824846969964168</v>
      </c>
      <c r="G4169" s="10">
        <f t="shared" si="523"/>
        <v>4.6374744949940276E-5</v>
      </c>
      <c r="H4169" s="3">
        <f t="shared" si="524"/>
        <v>0.20630695359602944</v>
      </c>
      <c r="I4169" s="3" t="str">
        <f t="shared" si="525"/>
        <v>ANO</v>
      </c>
    </row>
    <row r="4170" spans="1:9" x14ac:dyDescent="0.25">
      <c r="A4170" s="2">
        <v>41.67</v>
      </c>
      <c r="B4170" s="3">
        <f t="shared" si="526"/>
        <v>0.24978742636401813</v>
      </c>
      <c r="C4170" s="13">
        <f t="shared" si="520"/>
        <v>99576.652578051609</v>
      </c>
      <c r="D4170" s="13">
        <f t="shared" si="521"/>
        <v>100964.7818837146</v>
      </c>
      <c r="E4170" s="3">
        <f t="shared" si="522"/>
        <v>1.3911757175354915</v>
      </c>
      <c r="F4170" s="1">
        <f t="shared" si="527"/>
        <v>0.27823514350704293</v>
      </c>
      <c r="G4170" s="10">
        <f t="shared" si="523"/>
        <v>4.637252391784049E-5</v>
      </c>
      <c r="H4170" s="3">
        <f t="shared" si="524"/>
        <v>0.20629707290859833</v>
      </c>
      <c r="I4170" s="3" t="str">
        <f t="shared" si="525"/>
        <v>ANO</v>
      </c>
    </row>
    <row r="4171" spans="1:9" x14ac:dyDescent="0.25">
      <c r="A4171" s="2">
        <v>41.68</v>
      </c>
      <c r="B4171" s="3">
        <f t="shared" si="526"/>
        <v>0.24978737999149422</v>
      </c>
      <c r="C4171" s="13">
        <f t="shared" si="520"/>
        <v>99576.560616694056</v>
      </c>
      <c r="D4171" s="13">
        <f t="shared" si="521"/>
        <v>100964.68946880734</v>
      </c>
      <c r="E4171" s="3">
        <f t="shared" si="522"/>
        <v>1.3911090866959133</v>
      </c>
      <c r="F4171" s="1">
        <f t="shared" si="527"/>
        <v>0.27822181733912726</v>
      </c>
      <c r="G4171" s="10">
        <f t="shared" si="523"/>
        <v>4.6370302889854546E-5</v>
      </c>
      <c r="H4171" s="3">
        <f t="shared" si="524"/>
        <v>0.20628719223932185</v>
      </c>
      <c r="I4171" s="3" t="str">
        <f t="shared" si="525"/>
        <v>ANO</v>
      </c>
    </row>
    <row r="4172" spans="1:9" x14ac:dyDescent="0.25">
      <c r="A4172" s="2">
        <v>41.69</v>
      </c>
      <c r="B4172" s="3">
        <f t="shared" si="526"/>
        <v>0.24978733362119132</v>
      </c>
      <c r="C4172" s="13">
        <f t="shared" si="520"/>
        <v>99576.468659910824</v>
      </c>
      <c r="D4172" s="13">
        <f t="shared" si="521"/>
        <v>100964.59705849612</v>
      </c>
      <c r="E4172" s="3">
        <f t="shared" si="522"/>
        <v>1.3910424559786956</v>
      </c>
      <c r="F4172" s="1">
        <f t="shared" si="527"/>
        <v>0.27820849119588142</v>
      </c>
      <c r="G4172" s="10">
        <f t="shared" si="523"/>
        <v>4.6368081865980236E-5</v>
      </c>
      <c r="H4172" s="3">
        <f t="shared" si="524"/>
        <v>0.20627731158819018</v>
      </c>
      <c r="I4172" s="3" t="str">
        <f t="shared" si="525"/>
        <v>ANO</v>
      </c>
    </row>
    <row r="4173" spans="1:9" x14ac:dyDescent="0.25">
      <c r="A4173" s="2">
        <v>41.7</v>
      </c>
      <c r="B4173" s="3">
        <f t="shared" si="526"/>
        <v>0.24978728725310945</v>
      </c>
      <c r="C4173" s="13">
        <f t="shared" si="520"/>
        <v>99576.376707701929</v>
      </c>
      <c r="D4173" s="13">
        <f t="shared" si="521"/>
        <v>100964.50465278095</v>
      </c>
      <c r="E4173" s="3">
        <f t="shared" si="522"/>
        <v>1.390975825383856</v>
      </c>
      <c r="F4173" s="1">
        <f t="shared" si="527"/>
        <v>0.27819516507671588</v>
      </c>
      <c r="G4173" s="10">
        <f t="shared" si="523"/>
        <v>4.636586084611931E-5</v>
      </c>
      <c r="H4173" s="3">
        <f t="shared" si="524"/>
        <v>0.20626743095520594</v>
      </c>
      <c r="I4173" s="3" t="str">
        <f t="shared" si="525"/>
        <v>ANO</v>
      </c>
    </row>
    <row r="4174" spans="1:9" x14ac:dyDescent="0.25">
      <c r="A4174" s="2">
        <v>41.71</v>
      </c>
      <c r="B4174" s="3">
        <f t="shared" si="526"/>
        <v>0.2497872408872486</v>
      </c>
      <c r="C4174" s="13">
        <f t="shared" si="520"/>
        <v>99576.284760067356</v>
      </c>
      <c r="D4174" s="13">
        <f t="shared" si="521"/>
        <v>100964.41225166182</v>
      </c>
      <c r="E4174" s="3">
        <f t="shared" si="522"/>
        <v>1.3909091949114121</v>
      </c>
      <c r="F4174" s="1">
        <f t="shared" si="527"/>
        <v>0.27818183898222709</v>
      </c>
      <c r="G4174" s="10">
        <f t="shared" si="523"/>
        <v>4.6363639830371183E-5</v>
      </c>
      <c r="H4174" s="3">
        <f t="shared" si="524"/>
        <v>0.20625755034037171</v>
      </c>
      <c r="I4174" s="3" t="str">
        <f t="shared" si="525"/>
        <v>ANO</v>
      </c>
    </row>
    <row r="4175" spans="1:9" x14ac:dyDescent="0.25">
      <c r="A4175" s="2">
        <v>41.72</v>
      </c>
      <c r="B4175" s="3">
        <f t="shared" si="526"/>
        <v>0.24978719452360876</v>
      </c>
      <c r="C4175" s="13">
        <f t="shared" si="520"/>
        <v>99576.192817007017</v>
      </c>
      <c r="D4175" s="13">
        <f t="shared" si="521"/>
        <v>100964.31985513866</v>
      </c>
      <c r="E4175" s="3">
        <f t="shared" si="522"/>
        <v>1.3908425645613185</v>
      </c>
      <c r="F4175" s="1">
        <f t="shared" si="527"/>
        <v>0.27816851291220834</v>
      </c>
      <c r="G4175" s="10">
        <f t="shared" si="523"/>
        <v>4.6361418818701392E-5</v>
      </c>
      <c r="H4175" s="3">
        <f t="shared" si="524"/>
        <v>0.20624766974368078</v>
      </c>
      <c r="I4175" s="3" t="str">
        <f t="shared" si="525"/>
        <v>ANO</v>
      </c>
    </row>
    <row r="4176" spans="1:9" x14ac:dyDescent="0.25">
      <c r="A4176" s="2">
        <v>41.73</v>
      </c>
      <c r="B4176" s="3">
        <f t="shared" si="526"/>
        <v>0.24978714816218994</v>
      </c>
      <c r="C4176" s="13">
        <f t="shared" si="520"/>
        <v>99576.100878520941</v>
      </c>
      <c r="D4176" s="13">
        <f t="shared" si="521"/>
        <v>100964.22746321149</v>
      </c>
      <c r="E4176" s="3">
        <f t="shared" si="522"/>
        <v>1.3907759343336137</v>
      </c>
      <c r="F4176" s="1">
        <f t="shared" si="527"/>
        <v>0.27815518686686502</v>
      </c>
      <c r="G4176" s="10">
        <f t="shared" si="523"/>
        <v>4.6359197811144168E-5</v>
      </c>
      <c r="H4176" s="3">
        <f t="shared" si="524"/>
        <v>0.20623778916513885</v>
      </c>
      <c r="I4176" s="3" t="str">
        <f t="shared" si="525"/>
        <v>ANO</v>
      </c>
    </row>
    <row r="4177" spans="1:9" x14ac:dyDescent="0.25">
      <c r="A4177" s="2">
        <v>41.74</v>
      </c>
      <c r="B4177" s="3">
        <f t="shared" si="526"/>
        <v>0.24978710180299213</v>
      </c>
      <c r="C4177" s="13">
        <f t="shared" si="520"/>
        <v>99576.008944609071</v>
      </c>
      <c r="D4177" s="13">
        <f t="shared" si="521"/>
        <v>100964.13507588024</v>
      </c>
      <c r="E4177" s="3">
        <f t="shared" si="522"/>
        <v>1.3907093042282734</v>
      </c>
      <c r="F4177" s="1">
        <f t="shared" si="527"/>
        <v>0.27814186084559939</v>
      </c>
      <c r="G4177" s="10">
        <f t="shared" si="523"/>
        <v>4.6356976807599895E-5</v>
      </c>
      <c r="H4177" s="3">
        <f t="shared" si="524"/>
        <v>0.20622790860474233</v>
      </c>
      <c r="I4177" s="3" t="str">
        <f t="shared" si="525"/>
        <v>ANO</v>
      </c>
    </row>
    <row r="4178" spans="1:9" x14ac:dyDescent="0.25">
      <c r="A4178" s="2">
        <v>41.75</v>
      </c>
      <c r="B4178" s="3">
        <f t="shared" si="526"/>
        <v>0.24978705544601532</v>
      </c>
      <c r="C4178" s="13">
        <f t="shared" si="520"/>
        <v>99575.917015271349</v>
      </c>
      <c r="D4178" s="13">
        <f t="shared" si="521"/>
        <v>100964.04269314486</v>
      </c>
      <c r="E4178" s="3">
        <f t="shared" si="522"/>
        <v>1.3906426742452629</v>
      </c>
      <c r="F4178" s="1">
        <f t="shared" si="527"/>
        <v>0.27812853484899724</v>
      </c>
      <c r="G4178" s="10">
        <f t="shared" si="523"/>
        <v>4.6354755808166206E-5</v>
      </c>
      <c r="H4178" s="3">
        <f t="shared" si="524"/>
        <v>0.20621802806248604</v>
      </c>
      <c r="I4178" s="3" t="str">
        <f t="shared" si="525"/>
        <v>ANO</v>
      </c>
    </row>
    <row r="4179" spans="1:9" x14ac:dyDescent="0.25">
      <c r="A4179" s="2">
        <v>41.76</v>
      </c>
      <c r="B4179" s="3">
        <f t="shared" si="526"/>
        <v>0.2497870090912595</v>
      </c>
      <c r="C4179" s="13">
        <f t="shared" si="520"/>
        <v>99575.825090507773</v>
      </c>
      <c r="D4179" s="13">
        <f t="shared" si="521"/>
        <v>100963.95031500535</v>
      </c>
      <c r="E4179" s="3">
        <f t="shared" si="522"/>
        <v>1.3905760443846098</v>
      </c>
      <c r="F4179" s="1">
        <f t="shared" si="527"/>
        <v>0.27811520887706426</v>
      </c>
      <c r="G4179" s="10">
        <f t="shared" si="523"/>
        <v>4.6352534812844041E-5</v>
      </c>
      <c r="H4179" s="3">
        <f t="shared" si="524"/>
        <v>0.2062081475383741</v>
      </c>
      <c r="I4179" s="3" t="str">
        <f t="shared" si="525"/>
        <v>ANO</v>
      </c>
    </row>
    <row r="4180" spans="1:9" x14ac:dyDescent="0.25">
      <c r="A4180" s="2">
        <v>41.77</v>
      </c>
      <c r="B4180" s="3">
        <f t="shared" si="526"/>
        <v>0.24978696273872469</v>
      </c>
      <c r="C4180" s="13">
        <f t="shared" si="520"/>
        <v>99575.733170318301</v>
      </c>
      <c r="D4180" s="13">
        <f t="shared" si="521"/>
        <v>100963.85794146167</v>
      </c>
      <c r="E4180" s="3">
        <f t="shared" si="522"/>
        <v>1.3905094146463006</v>
      </c>
      <c r="F4180" s="1">
        <f t="shared" si="527"/>
        <v>0.27810188292920479</v>
      </c>
      <c r="G4180" s="10">
        <f t="shared" si="523"/>
        <v>4.635031382153413E-5</v>
      </c>
      <c r="H4180" s="3">
        <f t="shared" si="524"/>
        <v>0.20619826703240454</v>
      </c>
      <c r="I4180" s="3" t="str">
        <f t="shared" si="525"/>
        <v>ANO</v>
      </c>
    </row>
    <row r="4181" spans="1:9" x14ac:dyDescent="0.25">
      <c r="A4181" s="2">
        <v>41.78</v>
      </c>
      <c r="B4181" s="3">
        <f t="shared" si="526"/>
        <v>0.24978691638841088</v>
      </c>
      <c r="C4181" s="13">
        <f t="shared" si="520"/>
        <v>99575.641254702918</v>
      </c>
      <c r="D4181" s="13">
        <f t="shared" si="521"/>
        <v>100963.76557251379</v>
      </c>
      <c r="E4181" s="3">
        <f t="shared" si="522"/>
        <v>1.3904427850303318</v>
      </c>
      <c r="F4181" s="1">
        <f t="shared" si="527"/>
        <v>0.27808855700601104</v>
      </c>
      <c r="G4181" s="10">
        <f t="shared" si="523"/>
        <v>4.6348092834335174E-5</v>
      </c>
      <c r="H4181" s="3">
        <f t="shared" si="524"/>
        <v>0.20618838654457677</v>
      </c>
      <c r="I4181" s="3" t="str">
        <f t="shared" si="525"/>
        <v>ANO</v>
      </c>
    </row>
    <row r="4182" spans="1:9" x14ac:dyDescent="0.25">
      <c r="A4182" s="2">
        <v>41.79</v>
      </c>
      <c r="B4182" s="3">
        <f t="shared" si="526"/>
        <v>0.24978687004031805</v>
      </c>
      <c r="C4182" s="13">
        <f t="shared" si="520"/>
        <v>99575.549343661551</v>
      </c>
      <c r="D4182" s="13">
        <f t="shared" si="521"/>
        <v>100963.67320816166</v>
      </c>
      <c r="E4182" s="3">
        <f t="shared" si="522"/>
        <v>1.3903761555366894</v>
      </c>
      <c r="F4182" s="1">
        <f t="shared" si="527"/>
        <v>0.27807523110728255</v>
      </c>
      <c r="G4182" s="10">
        <f t="shared" si="523"/>
        <v>4.634587185121376E-5</v>
      </c>
      <c r="H4182" s="3">
        <f t="shared" si="524"/>
        <v>0.20617850607488875</v>
      </c>
      <c r="I4182" s="3" t="str">
        <f t="shared" si="525"/>
        <v>ANO</v>
      </c>
    </row>
    <row r="4183" spans="1:9" x14ac:dyDescent="0.25">
      <c r="A4183" s="2">
        <v>41.8</v>
      </c>
      <c r="B4183" s="3">
        <f t="shared" si="526"/>
        <v>0.24978682369444619</v>
      </c>
      <c r="C4183" s="13">
        <f t="shared" si="520"/>
        <v>99575.457437194156</v>
      </c>
      <c r="D4183" s="13">
        <f t="shared" si="521"/>
        <v>100963.58084840522</v>
      </c>
      <c r="E4183" s="3">
        <f t="shared" si="522"/>
        <v>1.3903095261653384</v>
      </c>
      <c r="F4183" s="1">
        <f t="shared" si="527"/>
        <v>0.27806190523320995</v>
      </c>
      <c r="G4183" s="10">
        <f t="shared" si="523"/>
        <v>4.6343650872201655E-5</v>
      </c>
      <c r="H4183" s="3">
        <f t="shared" si="524"/>
        <v>0.20616862562333529</v>
      </c>
      <c r="I4183" s="3" t="str">
        <f t="shared" si="525"/>
        <v>ANO</v>
      </c>
    </row>
    <row r="4184" spans="1:9" x14ac:dyDescent="0.25">
      <c r="A4184" s="2">
        <v>41.81</v>
      </c>
      <c r="B4184" s="3">
        <f t="shared" si="526"/>
        <v>0.24978677735079532</v>
      </c>
      <c r="C4184" s="13">
        <f t="shared" si="520"/>
        <v>99575.365535300793</v>
      </c>
      <c r="D4184" s="13">
        <f t="shared" si="521"/>
        <v>100963.48849324454</v>
      </c>
      <c r="E4184" s="3">
        <f t="shared" si="522"/>
        <v>1.3902428969163494</v>
      </c>
      <c r="F4184" s="1">
        <f t="shared" si="527"/>
        <v>0.27804857938321459</v>
      </c>
      <c r="G4184" s="10">
        <f t="shared" si="523"/>
        <v>4.6341429897202433E-5</v>
      </c>
      <c r="H4184" s="3">
        <f t="shared" si="524"/>
        <v>0.20615874518992686</v>
      </c>
      <c r="I4184" s="3" t="str">
        <f t="shared" si="525"/>
        <v>ANO</v>
      </c>
    </row>
    <row r="4185" spans="1:9" x14ac:dyDescent="0.25">
      <c r="A4185" s="2">
        <v>41.82</v>
      </c>
      <c r="B4185" s="3">
        <f t="shared" si="526"/>
        <v>0.24978673100936544</v>
      </c>
      <c r="C4185" s="13">
        <f t="shared" si="520"/>
        <v>99575.273637981343</v>
      </c>
      <c r="D4185" s="13">
        <f t="shared" si="521"/>
        <v>100963.39614267948</v>
      </c>
      <c r="E4185" s="3">
        <f t="shared" si="522"/>
        <v>1.390176267789645</v>
      </c>
      <c r="F4185" s="1">
        <f t="shared" si="527"/>
        <v>0.27803525355787367</v>
      </c>
      <c r="G4185" s="10">
        <f t="shared" si="523"/>
        <v>4.6339208926312277E-5</v>
      </c>
      <c r="H4185" s="3">
        <f t="shared" si="524"/>
        <v>0.206148864774652</v>
      </c>
      <c r="I4185" s="3" t="str">
        <f t="shared" si="525"/>
        <v>ANO</v>
      </c>
    </row>
    <row r="4186" spans="1:9" x14ac:dyDescent="0.25">
      <c r="A4186" s="2">
        <v>41.83</v>
      </c>
      <c r="B4186" s="3">
        <f t="shared" si="526"/>
        <v>0.24978668467015652</v>
      </c>
      <c r="C4186" s="13">
        <f t="shared" si="520"/>
        <v>99575.181745235823</v>
      </c>
      <c r="D4186" s="13">
        <f t="shared" si="521"/>
        <v>100963.30379671008</v>
      </c>
      <c r="E4186" s="3">
        <f t="shared" si="522"/>
        <v>1.3901096387852638</v>
      </c>
      <c r="F4186" s="1">
        <f t="shared" si="527"/>
        <v>0.27802192775719498</v>
      </c>
      <c r="G4186" s="10">
        <f t="shared" si="523"/>
        <v>4.6336987959532494E-5</v>
      </c>
      <c r="H4186" s="3">
        <f t="shared" si="524"/>
        <v>0.2061389843775164</v>
      </c>
      <c r="I4186" s="3" t="str">
        <f t="shared" si="525"/>
        <v>ANO</v>
      </c>
    </row>
    <row r="4187" spans="1:9" x14ac:dyDescent="0.25">
      <c r="A4187" s="2">
        <v>41.84</v>
      </c>
      <c r="B4187" s="3">
        <f t="shared" si="526"/>
        <v>0.24978663833316855</v>
      </c>
      <c r="C4187" s="13">
        <f t="shared" si="520"/>
        <v>99575.089857064115</v>
      </c>
      <c r="D4187" s="13">
        <f t="shared" si="521"/>
        <v>100963.21145533623</v>
      </c>
      <c r="E4187" s="3">
        <f t="shared" si="522"/>
        <v>1.39004300990315</v>
      </c>
      <c r="F4187" s="1">
        <f t="shared" si="527"/>
        <v>0.2780086019805747</v>
      </c>
      <c r="G4187" s="10">
        <f t="shared" si="523"/>
        <v>4.6334766996762449E-5</v>
      </c>
      <c r="H4187" s="3">
        <f t="shared" si="524"/>
        <v>0.20612910399851178</v>
      </c>
      <c r="I4187" s="3" t="str">
        <f t="shared" si="525"/>
        <v>ANO</v>
      </c>
    </row>
    <row r="4188" spans="1:9" x14ac:dyDescent="0.25">
      <c r="A4188" s="2">
        <v>41.85</v>
      </c>
      <c r="B4188" s="3">
        <f t="shared" si="526"/>
        <v>0.24978659199840156</v>
      </c>
      <c r="C4188" s="13">
        <f t="shared" si="520"/>
        <v>99574.997973466277</v>
      </c>
      <c r="D4188" s="13">
        <f t="shared" si="521"/>
        <v>100963.11911855795</v>
      </c>
      <c r="E4188" s="3">
        <f t="shared" si="522"/>
        <v>1.3899763811433317</v>
      </c>
      <c r="F4188" s="1">
        <f t="shared" si="527"/>
        <v>0.27799527622861103</v>
      </c>
      <c r="G4188" s="10">
        <f t="shared" si="523"/>
        <v>4.6332546038101836E-5</v>
      </c>
      <c r="H4188" s="3">
        <f t="shared" si="524"/>
        <v>0.20611922363764235</v>
      </c>
      <c r="I4188" s="3" t="str">
        <f t="shared" si="525"/>
        <v>ANO</v>
      </c>
    </row>
    <row r="4189" spans="1:9" x14ac:dyDescent="0.25">
      <c r="A4189" s="2">
        <v>41.86</v>
      </c>
      <c r="B4189" s="3">
        <f t="shared" si="526"/>
        <v>0.24978654566585551</v>
      </c>
      <c r="C4189" s="13">
        <f t="shared" si="520"/>
        <v>99574.906094442209</v>
      </c>
      <c r="D4189" s="13">
        <f t="shared" si="521"/>
        <v>100963.02678637518</v>
      </c>
      <c r="E4189" s="3">
        <f t="shared" si="522"/>
        <v>1.3899097525057846</v>
      </c>
      <c r="F4189" s="1">
        <f t="shared" si="527"/>
        <v>0.27798195050110164</v>
      </c>
      <c r="G4189" s="10">
        <f t="shared" si="523"/>
        <v>4.6330325083516941E-5</v>
      </c>
      <c r="H4189" s="3">
        <f t="shared" si="524"/>
        <v>0.20610934329490449</v>
      </c>
      <c r="I4189" s="3" t="str">
        <f t="shared" si="525"/>
        <v>ANO</v>
      </c>
    </row>
    <row r="4190" spans="1:9" x14ac:dyDescent="0.25">
      <c r="A4190" s="2">
        <v>41.87</v>
      </c>
      <c r="B4190" s="3">
        <f t="shared" si="526"/>
        <v>0.24978649933553043</v>
      </c>
      <c r="C4190" s="13">
        <f t="shared" si="520"/>
        <v>99574.814219991968</v>
      </c>
      <c r="D4190" s="13">
        <f t="shared" si="521"/>
        <v>100962.93445878795</v>
      </c>
      <c r="E4190" s="3">
        <f t="shared" si="522"/>
        <v>1.3898431239905471</v>
      </c>
      <c r="F4190" s="1">
        <f t="shared" si="527"/>
        <v>0.27796862479825163</v>
      </c>
      <c r="G4190" s="10">
        <f t="shared" si="523"/>
        <v>4.6328104133041939E-5</v>
      </c>
      <c r="H4190" s="3">
        <f t="shared" si="524"/>
        <v>0.20609946297030388</v>
      </c>
      <c r="I4190" s="3" t="str">
        <f t="shared" si="525"/>
        <v>ANO</v>
      </c>
    </row>
    <row r="4191" spans="1:9" x14ac:dyDescent="0.25">
      <c r="A4191" s="2">
        <v>41.88</v>
      </c>
      <c r="B4191" s="3">
        <f t="shared" si="526"/>
        <v>0.2497864530074263</v>
      </c>
      <c r="C4191" s="13">
        <f t="shared" si="520"/>
        <v>99574.722350115437</v>
      </c>
      <c r="D4191" s="13">
        <f t="shared" si="521"/>
        <v>100962.84213579615</v>
      </c>
      <c r="E4191" s="3">
        <f t="shared" si="522"/>
        <v>1.3897764955975633</v>
      </c>
      <c r="F4191" s="1">
        <f t="shared" si="527"/>
        <v>0.27795529911945738</v>
      </c>
      <c r="G4191" s="10">
        <f t="shared" si="523"/>
        <v>4.6325883186576228E-5</v>
      </c>
      <c r="H4191" s="3">
        <f t="shared" si="524"/>
        <v>0.20608958266383223</v>
      </c>
      <c r="I4191" s="3" t="str">
        <f t="shared" si="525"/>
        <v>ANO</v>
      </c>
    </row>
    <row r="4192" spans="1:9" x14ac:dyDescent="0.25">
      <c r="A4192" s="2">
        <v>41.89</v>
      </c>
      <c r="B4192" s="3">
        <f t="shared" si="526"/>
        <v>0.24978640668154312</v>
      </c>
      <c r="C4192" s="13">
        <f t="shared" si="520"/>
        <v>99574.630484812616</v>
      </c>
      <c r="D4192" s="13">
        <f t="shared" si="521"/>
        <v>100962.74981739979</v>
      </c>
      <c r="E4192" s="3">
        <f t="shared" si="522"/>
        <v>1.3897098673268509</v>
      </c>
      <c r="F4192" s="1">
        <f t="shared" si="527"/>
        <v>0.27794197346531491</v>
      </c>
      <c r="G4192" s="10">
        <f t="shared" si="523"/>
        <v>4.6323662244219149E-5</v>
      </c>
      <c r="H4192" s="3">
        <f t="shared" si="524"/>
        <v>0.20607970237549217</v>
      </c>
      <c r="I4192" s="3" t="str">
        <f t="shared" si="525"/>
        <v>ANO</v>
      </c>
    </row>
    <row r="4193" spans="1:9" x14ac:dyDescent="0.25">
      <c r="A4193" s="2">
        <v>41.9</v>
      </c>
      <c r="B4193" s="3">
        <f t="shared" si="526"/>
        <v>0.24978636035788088</v>
      </c>
      <c r="C4193" s="13">
        <f t="shared" si="520"/>
        <v>99574.538624083478</v>
      </c>
      <c r="D4193" s="13">
        <f t="shared" si="521"/>
        <v>100962.65750359884</v>
      </c>
      <c r="E4193" s="3">
        <f t="shared" si="522"/>
        <v>1.3896432391784064</v>
      </c>
      <c r="F4193" s="1">
        <f t="shared" si="527"/>
        <v>0.27792864783562599</v>
      </c>
      <c r="G4193" s="10">
        <f t="shared" si="523"/>
        <v>4.6321441305937667E-5</v>
      </c>
      <c r="H4193" s="3">
        <f t="shared" si="524"/>
        <v>0.20606982210528318</v>
      </c>
      <c r="I4193" s="3" t="str">
        <f t="shared" si="525"/>
        <v>ANO</v>
      </c>
    </row>
    <row r="4194" spans="1:9" x14ac:dyDescent="0.25">
      <c r="A4194" s="2">
        <v>41.91</v>
      </c>
      <c r="B4194" s="3">
        <f t="shared" si="526"/>
        <v>0.24978631403643958</v>
      </c>
      <c r="C4194" s="13">
        <f t="shared" si="520"/>
        <v>99574.446767928006</v>
      </c>
      <c r="D4194" s="13">
        <f t="shared" si="521"/>
        <v>100962.56519439326</v>
      </c>
      <c r="E4194" s="3">
        <f t="shared" si="522"/>
        <v>1.3895766111522263</v>
      </c>
      <c r="F4194" s="1">
        <f t="shared" si="527"/>
        <v>0.27791532223058746</v>
      </c>
      <c r="G4194" s="10">
        <f t="shared" si="523"/>
        <v>4.6319220371764573E-5</v>
      </c>
      <c r="H4194" s="3">
        <f t="shared" si="524"/>
        <v>0.20605994185320478</v>
      </c>
      <c r="I4194" s="3" t="str">
        <f t="shared" si="525"/>
        <v>ANO</v>
      </c>
    </row>
    <row r="4195" spans="1:9" x14ac:dyDescent="0.25">
      <c r="A4195" s="2">
        <v>41.92</v>
      </c>
      <c r="B4195" s="3">
        <f t="shared" si="526"/>
        <v>0.24978626771721921</v>
      </c>
      <c r="C4195" s="13">
        <f t="shared" si="520"/>
        <v>99574.354916346099</v>
      </c>
      <c r="D4195" s="13">
        <f t="shared" si="521"/>
        <v>100962.47288978298</v>
      </c>
      <c r="E4195" s="3">
        <f t="shared" si="522"/>
        <v>1.3895099832482651</v>
      </c>
      <c r="F4195" s="1">
        <f t="shared" si="527"/>
        <v>0.27790199664959775</v>
      </c>
      <c r="G4195" s="10">
        <f t="shared" si="523"/>
        <v>4.6316999441599625E-5</v>
      </c>
      <c r="H4195" s="3">
        <f t="shared" si="524"/>
        <v>0.20605006161925016</v>
      </c>
      <c r="I4195" s="3" t="str">
        <f t="shared" si="525"/>
        <v>ANO</v>
      </c>
    </row>
    <row r="4196" spans="1:9" x14ac:dyDescent="0.25">
      <c r="A4196" s="2">
        <v>41.93</v>
      </c>
      <c r="B4196" s="3">
        <f t="shared" si="526"/>
        <v>0.24978622140021978</v>
      </c>
      <c r="C4196" s="13">
        <f t="shared" si="520"/>
        <v>99574.263069337787</v>
      </c>
      <c r="D4196" s="13">
        <f t="shared" si="521"/>
        <v>100962.38058976801</v>
      </c>
      <c r="E4196" s="3">
        <f t="shared" si="522"/>
        <v>1.3894433554665619</v>
      </c>
      <c r="F4196" s="1">
        <f t="shared" si="527"/>
        <v>0.2778886710932571</v>
      </c>
      <c r="G4196" s="10">
        <f t="shared" si="523"/>
        <v>4.6314778515542848E-5</v>
      </c>
      <c r="H4196" s="3">
        <f t="shared" si="524"/>
        <v>0.20604018140342514</v>
      </c>
      <c r="I4196" s="3" t="str">
        <f t="shared" si="525"/>
        <v>ANO</v>
      </c>
    </row>
    <row r="4197" spans="1:9" x14ac:dyDescent="0.25">
      <c r="A4197" s="2">
        <v>41.94</v>
      </c>
      <c r="B4197" s="3">
        <f t="shared" si="526"/>
        <v>0.24978617508544126</v>
      </c>
      <c r="C4197" s="13">
        <f t="shared" si="520"/>
        <v>99574.17122690301</v>
      </c>
      <c r="D4197" s="13">
        <f t="shared" si="521"/>
        <v>100962.2882943483</v>
      </c>
      <c r="E4197" s="3">
        <f t="shared" si="522"/>
        <v>1.3893767278070812</v>
      </c>
      <c r="F4197" s="1">
        <f t="shared" si="527"/>
        <v>0.27787534556155841</v>
      </c>
      <c r="G4197" s="10">
        <f t="shared" si="523"/>
        <v>4.631255759359307E-5</v>
      </c>
      <c r="H4197" s="3">
        <f t="shared" si="524"/>
        <v>0.20603030120572449</v>
      </c>
      <c r="I4197" s="3" t="str">
        <f t="shared" si="525"/>
        <v>ANO</v>
      </c>
    </row>
    <row r="4198" spans="1:9" x14ac:dyDescent="0.25">
      <c r="A4198" s="2">
        <v>41.95</v>
      </c>
      <c r="B4198" s="3">
        <f t="shared" si="526"/>
        <v>0.24978612877288367</v>
      </c>
      <c r="C4198" s="13">
        <f t="shared" si="520"/>
        <v>99574.079389041741</v>
      </c>
      <c r="D4198" s="13">
        <f t="shared" si="521"/>
        <v>100962.19600352382</v>
      </c>
      <c r="E4198" s="3">
        <f t="shared" si="522"/>
        <v>1.3893101002698303</v>
      </c>
      <c r="F4198" s="1">
        <f t="shared" si="527"/>
        <v>0.27786202005391075</v>
      </c>
      <c r="G4198" s="10">
        <f t="shared" si="523"/>
        <v>4.631033667565179E-5</v>
      </c>
      <c r="H4198" s="3">
        <f t="shared" si="524"/>
        <v>0.20602042102614923</v>
      </c>
      <c r="I4198" s="3" t="str">
        <f t="shared" si="525"/>
        <v>ANO</v>
      </c>
    </row>
    <row r="4199" spans="1:9" x14ac:dyDescent="0.25">
      <c r="A4199" s="2">
        <v>41.96</v>
      </c>
      <c r="B4199" s="3">
        <f t="shared" si="526"/>
        <v>0.24978608246254699</v>
      </c>
      <c r="C4199" s="13">
        <f t="shared" si="520"/>
        <v>99573.987555753934</v>
      </c>
      <c r="D4199" s="13">
        <f t="shared" si="521"/>
        <v>100962.10371729452</v>
      </c>
      <c r="E4199" s="3">
        <f t="shared" si="522"/>
        <v>1.3892434728547953</v>
      </c>
      <c r="F4199" s="1">
        <f t="shared" si="527"/>
        <v>0.27784869457090383</v>
      </c>
      <c r="G4199" s="10">
        <f t="shared" si="523"/>
        <v>4.6308115761817305E-5</v>
      </c>
      <c r="H4199" s="3">
        <f t="shared" si="524"/>
        <v>0.20601054086469736</v>
      </c>
      <c r="I4199" s="3" t="str">
        <f t="shared" si="525"/>
        <v>ANO</v>
      </c>
    </row>
    <row r="4200" spans="1:9" x14ac:dyDescent="0.25">
      <c r="A4200" s="2">
        <v>41.97</v>
      </c>
      <c r="B4200" s="3">
        <f t="shared" si="526"/>
        <v>0.24978603615443123</v>
      </c>
      <c r="C4200" s="13">
        <f t="shared" si="520"/>
        <v>99573.895727039591</v>
      </c>
      <c r="D4200" s="13">
        <f t="shared" si="521"/>
        <v>100962.01143566042</v>
      </c>
      <c r="E4200" s="3">
        <f t="shared" si="522"/>
        <v>1.3891768455619937</v>
      </c>
      <c r="F4200" s="1">
        <f t="shared" si="527"/>
        <v>0.27783536911234347</v>
      </c>
      <c r="G4200" s="10">
        <f t="shared" si="523"/>
        <v>4.6305894852057245E-5</v>
      </c>
      <c r="H4200" s="3">
        <f t="shared" si="524"/>
        <v>0.20600066072137144</v>
      </c>
      <c r="I4200" s="3" t="str">
        <f t="shared" si="525"/>
        <v>ANO</v>
      </c>
    </row>
    <row r="4201" spans="1:9" x14ac:dyDescent="0.25">
      <c r="A4201" s="2">
        <v>41.98</v>
      </c>
      <c r="B4201" s="3">
        <f t="shared" si="526"/>
        <v>0.24978598984853639</v>
      </c>
      <c r="C4201" s="13">
        <f t="shared" si="520"/>
        <v>99573.803902898668</v>
      </c>
      <c r="D4201" s="13">
        <f t="shared" si="521"/>
        <v>100961.91915862144</v>
      </c>
      <c r="E4201" s="3">
        <f t="shared" si="522"/>
        <v>1.389110218391401</v>
      </c>
      <c r="F4201" s="1">
        <f t="shared" si="527"/>
        <v>0.27782204367842234</v>
      </c>
      <c r="G4201" s="10">
        <f t="shared" si="523"/>
        <v>4.6303673946403723E-5</v>
      </c>
      <c r="H4201" s="3">
        <f t="shared" si="524"/>
        <v>0.20599078059616785</v>
      </c>
      <c r="I4201" s="3" t="str">
        <f t="shared" si="525"/>
        <v>ANO</v>
      </c>
    </row>
    <row r="4202" spans="1:9" x14ac:dyDescent="0.25">
      <c r="A4202" s="2">
        <v>41.99</v>
      </c>
      <c r="B4202" s="3">
        <f t="shared" si="526"/>
        <v>0.24978594354486244</v>
      </c>
      <c r="C4202" s="13">
        <f t="shared" si="520"/>
        <v>99573.712083331091</v>
      </c>
      <c r="D4202" s="13">
        <f t="shared" si="521"/>
        <v>100961.82688617754</v>
      </c>
      <c r="E4202" s="3">
        <f t="shared" si="522"/>
        <v>1.3890435913429928</v>
      </c>
      <c r="F4202" s="1">
        <f t="shared" si="527"/>
        <v>0.27780871826854331</v>
      </c>
      <c r="G4202" s="10">
        <f t="shared" si="523"/>
        <v>4.6301453044757216E-5</v>
      </c>
      <c r="H4202" s="3">
        <f t="shared" si="524"/>
        <v>0.20598090048908294</v>
      </c>
      <c r="I4202" s="3" t="str">
        <f t="shared" si="525"/>
        <v>ANO</v>
      </c>
    </row>
    <row r="4203" spans="1:9" x14ac:dyDescent="0.25">
      <c r="A4203" s="2">
        <v>42</v>
      </c>
      <c r="B4203" s="3">
        <f t="shared" si="526"/>
        <v>0.24978589724340941</v>
      </c>
      <c r="C4203" s="13">
        <f t="shared" si="520"/>
        <v>99573.62026833689</v>
      </c>
      <c r="D4203" s="13">
        <f t="shared" si="521"/>
        <v>100961.73461832873</v>
      </c>
      <c r="E4203" s="3">
        <f t="shared" si="522"/>
        <v>1.3889769644167975</v>
      </c>
      <c r="F4203" s="1">
        <f t="shared" si="527"/>
        <v>0.27779539288330424</v>
      </c>
      <c r="G4203" s="10">
        <f t="shared" si="523"/>
        <v>4.6299232147217375E-5</v>
      </c>
      <c r="H4203" s="3">
        <f t="shared" si="524"/>
        <v>0.20597102040012097</v>
      </c>
      <c r="I4203" s="3" t="str">
        <f t="shared" si="525"/>
        <v>ANO</v>
      </c>
    </row>
    <row r="4204" spans="1:9" x14ac:dyDescent="0.25">
      <c r="A4204" s="2">
        <v>42.01</v>
      </c>
      <c r="B4204" s="3">
        <f t="shared" si="526"/>
        <v>0.24978585094417727</v>
      </c>
      <c r="C4204" s="13">
        <f t="shared" si="520"/>
        <v>99573.528457915992</v>
      </c>
      <c r="D4204" s="13">
        <f t="shared" si="521"/>
        <v>100961.64235507496</v>
      </c>
      <c r="E4204" s="3">
        <f t="shared" si="522"/>
        <v>1.3889103376128007</v>
      </c>
      <c r="F4204" s="1">
        <f t="shared" si="527"/>
        <v>0.27778206752270224</v>
      </c>
      <c r="G4204" s="10">
        <f t="shared" si="523"/>
        <v>4.6297011253783706E-5</v>
      </c>
      <c r="H4204" s="3">
        <f t="shared" si="524"/>
        <v>0.20596114032927978</v>
      </c>
      <c r="I4204" s="3" t="str">
        <f t="shared" si="525"/>
        <v>ANO</v>
      </c>
    </row>
    <row r="4205" spans="1:9" x14ac:dyDescent="0.25">
      <c r="A4205" s="2">
        <v>42.02</v>
      </c>
      <c r="B4205" s="3">
        <f t="shared" si="526"/>
        <v>0.24978580464716602</v>
      </c>
      <c r="C4205" s="13">
        <f t="shared" si="520"/>
        <v>99573.436652068354</v>
      </c>
      <c r="D4205" s="13">
        <f t="shared" si="521"/>
        <v>100961.55009641616</v>
      </c>
      <c r="E4205" s="3">
        <f t="shared" si="522"/>
        <v>1.3888437109309677</v>
      </c>
      <c r="F4205" s="1">
        <f t="shared" si="527"/>
        <v>0.27776874218613828</v>
      </c>
      <c r="G4205" s="10">
        <f t="shared" si="523"/>
        <v>4.6294790364356381E-5</v>
      </c>
      <c r="H4205" s="3">
        <f t="shared" si="524"/>
        <v>0.20595126027655422</v>
      </c>
      <c r="I4205" s="3" t="str">
        <f t="shared" si="525"/>
        <v>ANO</v>
      </c>
    </row>
    <row r="4206" spans="1:9" x14ac:dyDescent="0.25">
      <c r="A4206" s="2">
        <v>42.03</v>
      </c>
      <c r="B4206" s="3">
        <f t="shared" si="526"/>
        <v>0.24978575835237565</v>
      </c>
      <c r="C4206" s="13">
        <f t="shared" si="520"/>
        <v>99573.344850793976</v>
      </c>
      <c r="D4206" s="13">
        <f t="shared" si="521"/>
        <v>100961.45784235235</v>
      </c>
      <c r="E4206" s="3">
        <f t="shared" si="522"/>
        <v>1.3887770843713265</v>
      </c>
      <c r="F4206" s="1">
        <f t="shared" si="527"/>
        <v>0.27775541687421007</v>
      </c>
      <c r="G4206" s="10">
        <f t="shared" si="523"/>
        <v>4.6292569479035011E-5</v>
      </c>
      <c r="H4206" s="3">
        <f t="shared" si="524"/>
        <v>0.20594138024194847</v>
      </c>
      <c r="I4206" s="3" t="str">
        <f t="shared" si="525"/>
        <v>ANO</v>
      </c>
    </row>
    <row r="4207" spans="1:9" x14ac:dyDescent="0.25">
      <c r="A4207" s="2">
        <v>42.04</v>
      </c>
      <c r="B4207" s="3">
        <f t="shared" si="526"/>
        <v>0.24978571205980618</v>
      </c>
      <c r="C4207" s="13">
        <f t="shared" si="520"/>
        <v>99573.253054092813</v>
      </c>
      <c r="D4207" s="13">
        <f t="shared" si="521"/>
        <v>100961.36559288346</v>
      </c>
      <c r="E4207" s="3">
        <f t="shared" si="522"/>
        <v>1.3887104579338527</v>
      </c>
      <c r="F4207" s="1">
        <f t="shared" si="527"/>
        <v>0.27774209158671526</v>
      </c>
      <c r="G4207" s="10">
        <f t="shared" si="523"/>
        <v>4.6290348597785877E-5</v>
      </c>
      <c r="H4207" s="3">
        <f t="shared" si="524"/>
        <v>0.20593150022545886</v>
      </c>
      <c r="I4207" s="3" t="str">
        <f t="shared" si="525"/>
        <v>ANO</v>
      </c>
    </row>
    <row r="4208" spans="1:9" x14ac:dyDescent="0.25">
      <c r="A4208" s="2">
        <v>42.05</v>
      </c>
      <c r="B4208" s="3">
        <f t="shared" si="526"/>
        <v>0.24978566576945757</v>
      </c>
      <c r="C4208" s="13">
        <f t="shared" si="520"/>
        <v>99573.161261964793</v>
      </c>
      <c r="D4208" s="13">
        <f t="shared" si="521"/>
        <v>100961.27334800945</v>
      </c>
      <c r="E4208" s="3">
        <f t="shared" si="522"/>
        <v>1.3886438316185219</v>
      </c>
      <c r="F4208" s="1">
        <f t="shared" si="527"/>
        <v>0.27772876632384647</v>
      </c>
      <c r="G4208" s="10">
        <f t="shared" si="523"/>
        <v>4.6288127720641078E-5</v>
      </c>
      <c r="H4208" s="3">
        <f t="shared" si="524"/>
        <v>0.20592162022708183</v>
      </c>
      <c r="I4208" s="3" t="str">
        <f t="shared" si="525"/>
        <v>ANO</v>
      </c>
    </row>
    <row r="4209" spans="1:9" x14ac:dyDescent="0.25">
      <c r="A4209" s="2">
        <v>42.06</v>
      </c>
      <c r="B4209" s="3">
        <f t="shared" si="526"/>
        <v>0.24978561948132985</v>
      </c>
      <c r="C4209" s="13">
        <f t="shared" si="520"/>
        <v>99573.069474409946</v>
      </c>
      <c r="D4209" s="13">
        <f t="shared" si="521"/>
        <v>100961.18110773033</v>
      </c>
      <c r="E4209" s="3">
        <f t="shared" si="522"/>
        <v>1.3885772054253727</v>
      </c>
      <c r="F4209" s="1">
        <f t="shared" si="527"/>
        <v>0.27771544108501928</v>
      </c>
      <c r="G4209" s="10">
        <f t="shared" si="523"/>
        <v>4.6285906847503213E-5</v>
      </c>
      <c r="H4209" s="3">
        <f t="shared" si="524"/>
        <v>0.20591174024682307</v>
      </c>
      <c r="I4209" s="3" t="str">
        <f t="shared" si="525"/>
        <v>ANO</v>
      </c>
    </row>
    <row r="4210" spans="1:9" x14ac:dyDescent="0.25">
      <c r="A4210" s="2">
        <v>42.07</v>
      </c>
      <c r="B4210" s="3">
        <f t="shared" si="526"/>
        <v>0.24978557319542299</v>
      </c>
      <c r="C4210" s="13">
        <f t="shared" si="520"/>
        <v>99572.977691428197</v>
      </c>
      <c r="D4210" s="13">
        <f t="shared" si="521"/>
        <v>100961.08887204604</v>
      </c>
      <c r="E4210" s="3">
        <f t="shared" si="522"/>
        <v>1.3885105793543697</v>
      </c>
      <c r="F4210" s="1">
        <f t="shared" si="527"/>
        <v>0.27770211587081872</v>
      </c>
      <c r="G4210" s="10">
        <f t="shared" si="523"/>
        <v>4.6283685978469785E-5</v>
      </c>
      <c r="H4210" s="3">
        <f t="shared" si="524"/>
        <v>0.20590186028467733</v>
      </c>
      <c r="I4210" s="3" t="str">
        <f t="shared" si="525"/>
        <v>ANO</v>
      </c>
    </row>
    <row r="4211" spans="1:9" x14ac:dyDescent="0.25">
      <c r="A4211" s="2">
        <v>42.08</v>
      </c>
      <c r="B4211" s="3">
        <f t="shared" si="526"/>
        <v>0.24978552691173703</v>
      </c>
      <c r="C4211" s="13">
        <f t="shared" si="520"/>
        <v>99572.885913019563</v>
      </c>
      <c r="D4211" s="13">
        <f t="shared" si="521"/>
        <v>100960.99664095657</v>
      </c>
      <c r="E4211" s="3">
        <f t="shared" si="522"/>
        <v>1.3884439534055311</v>
      </c>
      <c r="F4211" s="1">
        <f t="shared" si="527"/>
        <v>0.2776887906812483</v>
      </c>
      <c r="G4211" s="10">
        <f t="shared" si="523"/>
        <v>4.6281465113541383E-5</v>
      </c>
      <c r="H4211" s="3">
        <f t="shared" si="524"/>
        <v>0.20589198034064732</v>
      </c>
      <c r="I4211" s="3" t="str">
        <f t="shared" si="525"/>
        <v>ANO</v>
      </c>
    </row>
    <row r="4212" spans="1:9" x14ac:dyDescent="0.25">
      <c r="A4212" s="2">
        <v>42.09</v>
      </c>
      <c r="B4212" s="3">
        <f t="shared" si="526"/>
        <v>0.24978548063027192</v>
      </c>
      <c r="C4212" s="13">
        <f t="shared" si="520"/>
        <v>99572.79413918397</v>
      </c>
      <c r="D4212" s="13">
        <f t="shared" si="521"/>
        <v>100960.90441446187</v>
      </c>
      <c r="E4212" s="3">
        <f t="shared" si="522"/>
        <v>1.388377327578832</v>
      </c>
      <c r="F4212" s="1">
        <f t="shared" si="527"/>
        <v>0.27767546551571115</v>
      </c>
      <c r="G4212" s="10">
        <f t="shared" si="523"/>
        <v>4.6279244252618526E-5</v>
      </c>
      <c r="H4212" s="3">
        <f t="shared" si="524"/>
        <v>0.20588210041472935</v>
      </c>
      <c r="I4212" s="3" t="str">
        <f t="shared" si="525"/>
        <v>ANO</v>
      </c>
    </row>
    <row r="4213" spans="1:9" x14ac:dyDescent="0.25">
      <c r="A4213" s="2">
        <v>42.1</v>
      </c>
      <c r="B4213" s="3">
        <f t="shared" si="526"/>
        <v>0.24978543435102768</v>
      </c>
      <c r="C4213" s="13">
        <f t="shared" si="520"/>
        <v>99572.702369921404</v>
      </c>
      <c r="D4213" s="13">
        <f t="shared" si="521"/>
        <v>100960.81219256191</v>
      </c>
      <c r="E4213" s="3">
        <f t="shared" si="522"/>
        <v>1.3883107018742693</v>
      </c>
      <c r="F4213" s="1">
        <f t="shared" si="527"/>
        <v>0.27766214037479864</v>
      </c>
      <c r="G4213" s="10">
        <f t="shared" si="523"/>
        <v>4.6277023395799774E-5</v>
      </c>
      <c r="H4213" s="3">
        <f t="shared" si="524"/>
        <v>0.20587222050692294</v>
      </c>
      <c r="I4213" s="3" t="str">
        <f t="shared" si="525"/>
        <v>ANO</v>
      </c>
    </row>
    <row r="4214" spans="1:9" x14ac:dyDescent="0.25">
      <c r="A4214" s="2">
        <v>42.11</v>
      </c>
      <c r="B4214" s="3">
        <f t="shared" si="526"/>
        <v>0.24978538807400427</v>
      </c>
      <c r="C4214" s="13">
        <f t="shared" si="520"/>
        <v>99572.610605231777</v>
      </c>
      <c r="D4214" s="13">
        <f t="shared" si="521"/>
        <v>100960.71997525661</v>
      </c>
      <c r="E4214" s="3">
        <f t="shared" si="522"/>
        <v>1.3882440762918078</v>
      </c>
      <c r="F4214" s="1">
        <f t="shared" si="527"/>
        <v>0.27764881525830631</v>
      </c>
      <c r="G4214" s="10">
        <f t="shared" si="523"/>
        <v>4.6274802543051056E-5</v>
      </c>
      <c r="H4214" s="3">
        <f t="shared" si="524"/>
        <v>0.20586234061722289</v>
      </c>
      <c r="I4214" s="3" t="str">
        <f t="shared" si="525"/>
        <v>ANO</v>
      </c>
    </row>
    <row r="4215" spans="1:9" x14ac:dyDescent="0.25">
      <c r="A4215" s="2">
        <v>42.12</v>
      </c>
      <c r="B4215" s="3">
        <f t="shared" si="526"/>
        <v>0.24978534179920173</v>
      </c>
      <c r="C4215" s="13">
        <f t="shared" si="520"/>
        <v>99572.518845115119</v>
      </c>
      <c r="D4215" s="13">
        <f t="shared" si="521"/>
        <v>100960.62776254601</v>
      </c>
      <c r="E4215" s="3">
        <f t="shared" si="522"/>
        <v>1.3881774508314861</v>
      </c>
      <c r="F4215" s="1">
        <f t="shared" si="527"/>
        <v>0.27763549016643929</v>
      </c>
      <c r="G4215" s="10">
        <f t="shared" si="523"/>
        <v>4.6272581694406551E-5</v>
      </c>
      <c r="H4215" s="3">
        <f t="shared" si="524"/>
        <v>0.20585246074563493</v>
      </c>
      <c r="I4215" s="3" t="str">
        <f t="shared" si="525"/>
        <v>ANO</v>
      </c>
    </row>
    <row r="4216" spans="1:9" x14ac:dyDescent="0.25">
      <c r="A4216" s="2">
        <v>42.13</v>
      </c>
      <c r="B4216" s="3">
        <f t="shared" si="526"/>
        <v>0.24978529552662004</v>
      </c>
      <c r="C4216" s="13">
        <f t="shared" si="520"/>
        <v>99572.4270895714</v>
      </c>
      <c r="D4216" s="13">
        <f t="shared" si="521"/>
        <v>100960.53555443007</v>
      </c>
      <c r="E4216" s="3">
        <f t="shared" si="522"/>
        <v>1.388110825493301</v>
      </c>
      <c r="F4216" s="1">
        <f t="shared" si="527"/>
        <v>0.27762216509860499</v>
      </c>
      <c r="G4216" s="10">
        <f t="shared" si="523"/>
        <v>4.6270360849767495E-5</v>
      </c>
      <c r="H4216" s="3">
        <f t="shared" si="524"/>
        <v>0.20584258089215854</v>
      </c>
      <c r="I4216" s="3" t="str">
        <f t="shared" si="525"/>
        <v>ANO</v>
      </c>
    </row>
    <row r="4217" spans="1:9" x14ac:dyDescent="0.25">
      <c r="A4217" s="2">
        <v>42.14</v>
      </c>
      <c r="B4217" s="3">
        <f t="shared" si="526"/>
        <v>0.2497852492562592</v>
      </c>
      <c r="C4217" s="13">
        <f t="shared" si="520"/>
        <v>99572.335338600533</v>
      </c>
      <c r="D4217" s="13">
        <f t="shared" si="521"/>
        <v>100960.4433509087</v>
      </c>
      <c r="E4217" s="3">
        <f t="shared" si="522"/>
        <v>1.3880442002771962</v>
      </c>
      <c r="F4217" s="1">
        <f t="shared" si="527"/>
        <v>0.277608840055384</v>
      </c>
      <c r="G4217" s="10">
        <f t="shared" si="523"/>
        <v>4.6268140009230668E-5</v>
      </c>
      <c r="H4217" s="3">
        <f t="shared" si="524"/>
        <v>0.20583270105678544</v>
      </c>
      <c r="I4217" s="3" t="str">
        <f t="shared" si="525"/>
        <v>ANO</v>
      </c>
    </row>
    <row r="4218" spans="1:9" x14ac:dyDescent="0.25">
      <c r="A4218" s="2">
        <v>42.15</v>
      </c>
      <c r="B4218" s="3">
        <f t="shared" si="526"/>
        <v>0.24978520298811918</v>
      </c>
      <c r="C4218" s="13">
        <f t="shared" si="520"/>
        <v>99572.243592202518</v>
      </c>
      <c r="D4218" s="13">
        <f t="shared" si="521"/>
        <v>100960.3511519819</v>
      </c>
      <c r="E4218" s="3">
        <f t="shared" si="522"/>
        <v>1.3879775751831998</v>
      </c>
      <c r="F4218" s="1">
        <f t="shared" si="527"/>
        <v>0.27759551503658475</v>
      </c>
      <c r="G4218" s="10">
        <f t="shared" si="523"/>
        <v>4.6265919172764125E-5</v>
      </c>
      <c r="H4218" s="3">
        <f t="shared" si="524"/>
        <v>0.20582282123951973</v>
      </c>
      <c r="I4218" s="3" t="str">
        <f t="shared" si="525"/>
        <v>ANO</v>
      </c>
    </row>
    <row r="4219" spans="1:9" x14ac:dyDescent="0.25">
      <c r="A4219" s="2">
        <v>42.16</v>
      </c>
      <c r="B4219" s="3">
        <f t="shared" si="526"/>
        <v>0.2497851567222</v>
      </c>
      <c r="C4219" s="13">
        <f t="shared" si="520"/>
        <v>99572.151850377326</v>
      </c>
      <c r="D4219" s="13">
        <f t="shared" si="521"/>
        <v>100960.25895764965</v>
      </c>
      <c r="E4219" s="3">
        <f t="shared" si="522"/>
        <v>1.3879109502113085</v>
      </c>
      <c r="F4219" s="1">
        <f t="shared" si="527"/>
        <v>0.2775821900424037</v>
      </c>
      <c r="G4219" s="10">
        <f t="shared" si="523"/>
        <v>4.6263698340400617E-5</v>
      </c>
      <c r="H4219" s="3">
        <f t="shared" si="524"/>
        <v>0.20581294144036097</v>
      </c>
      <c r="I4219" s="3" t="str">
        <f t="shared" si="525"/>
        <v>ANO</v>
      </c>
    </row>
    <row r="4220" spans="1:9" x14ac:dyDescent="0.25">
      <c r="A4220" s="2">
        <v>42.17</v>
      </c>
      <c r="B4220" s="3">
        <f t="shared" si="526"/>
        <v>0.24978511045850166</v>
      </c>
      <c r="C4220" s="13">
        <f t="shared" si="520"/>
        <v>99572.060113124913</v>
      </c>
      <c r="D4220" s="13">
        <f t="shared" si="521"/>
        <v>100960.1667679119</v>
      </c>
      <c r="E4220" s="3">
        <f t="shared" si="522"/>
        <v>1.3878443253614976</v>
      </c>
      <c r="F4220" s="1">
        <f t="shared" si="527"/>
        <v>0.27756886507224426</v>
      </c>
      <c r="G4220" s="10">
        <f t="shared" si="523"/>
        <v>4.6261477512040708E-5</v>
      </c>
      <c r="H4220" s="3">
        <f t="shared" si="524"/>
        <v>0.20580306165930548</v>
      </c>
      <c r="I4220" s="3" t="str">
        <f t="shared" si="525"/>
        <v>ANO</v>
      </c>
    </row>
    <row r="4221" spans="1:9" x14ac:dyDescent="0.25">
      <c r="A4221" s="2">
        <v>42.18</v>
      </c>
      <c r="B4221" s="3">
        <f t="shared" si="526"/>
        <v>0.24978506419702415</v>
      </c>
      <c r="C4221" s="13">
        <f t="shared" si="520"/>
        <v>99571.968380445265</v>
      </c>
      <c r="D4221" s="13">
        <f t="shared" si="521"/>
        <v>100960.07458276863</v>
      </c>
      <c r="E4221" s="3">
        <f t="shared" si="522"/>
        <v>1.387777700633785</v>
      </c>
      <c r="F4221" s="1">
        <f t="shared" si="527"/>
        <v>0.27755554012670181</v>
      </c>
      <c r="G4221" s="10">
        <f t="shared" si="523"/>
        <v>4.6259256687783637E-5</v>
      </c>
      <c r="H4221" s="3">
        <f t="shared" si="524"/>
        <v>0.20579318189635593</v>
      </c>
      <c r="I4221" s="3" t="str">
        <f t="shared" si="525"/>
        <v>ANO</v>
      </c>
    </row>
    <row r="4222" spans="1:9" x14ac:dyDescent="0.25">
      <c r="A4222" s="2">
        <v>42.19</v>
      </c>
      <c r="B4222" s="3">
        <f t="shared" si="526"/>
        <v>0.24978501793776747</v>
      </c>
      <c r="C4222" s="13">
        <f t="shared" si="520"/>
        <v>99571.876652338353</v>
      </c>
      <c r="D4222" s="13">
        <f t="shared" si="521"/>
        <v>100959.98240221982</v>
      </c>
      <c r="E4222" s="3">
        <f t="shared" si="522"/>
        <v>1.3877110760281568</v>
      </c>
      <c r="F4222" s="1">
        <f t="shared" si="527"/>
        <v>0.27754221520577332</v>
      </c>
      <c r="G4222" s="10">
        <f t="shared" si="523"/>
        <v>4.6257035867628889E-5</v>
      </c>
      <c r="H4222" s="3">
        <f t="shared" si="524"/>
        <v>0.20578330215151022</v>
      </c>
      <c r="I4222" s="3" t="str">
        <f t="shared" si="525"/>
        <v>ANO</v>
      </c>
    </row>
    <row r="4223" spans="1:9" x14ac:dyDescent="0.25">
      <c r="A4223" s="2">
        <v>42.2</v>
      </c>
      <c r="B4223" s="3">
        <f t="shared" si="526"/>
        <v>0.2497849716807316</v>
      </c>
      <c r="C4223" s="13">
        <f t="shared" si="520"/>
        <v>99571.784928804103</v>
      </c>
      <c r="D4223" s="13">
        <f t="shared" si="521"/>
        <v>100959.89022626539</v>
      </c>
      <c r="E4223" s="3">
        <f t="shared" si="522"/>
        <v>1.3876444515445878</v>
      </c>
      <c r="F4223" s="1">
        <f t="shared" si="527"/>
        <v>0.27752889030886235</v>
      </c>
      <c r="G4223" s="10">
        <f t="shared" si="523"/>
        <v>4.6254815051477056E-5</v>
      </c>
      <c r="H4223" s="3">
        <f t="shared" si="524"/>
        <v>0.20577342242476465</v>
      </c>
      <c r="I4223" s="3" t="str">
        <f t="shared" si="525"/>
        <v>ANO</v>
      </c>
    </row>
    <row r="4224" spans="1:9" x14ac:dyDescent="0.25">
      <c r="A4224" s="2">
        <v>42.21</v>
      </c>
      <c r="B4224" s="3">
        <f t="shared" si="526"/>
        <v>0.24978492542591654</v>
      </c>
      <c r="C4224" s="13">
        <f t="shared" si="520"/>
        <v>99571.693209842488</v>
      </c>
      <c r="D4224" s="13">
        <f t="shared" si="521"/>
        <v>100959.79805490532</v>
      </c>
      <c r="E4224" s="3">
        <f t="shared" si="522"/>
        <v>1.3875778271830754</v>
      </c>
      <c r="F4224" s="1">
        <f t="shared" si="527"/>
        <v>0.27751556543655986</v>
      </c>
      <c r="G4224" s="10">
        <f t="shared" si="523"/>
        <v>4.6252594239426644E-5</v>
      </c>
      <c r="H4224" s="3">
        <f t="shared" si="524"/>
        <v>0.20576354271611882</v>
      </c>
      <c r="I4224" s="3" t="str">
        <f t="shared" si="525"/>
        <v>ANO</v>
      </c>
    </row>
    <row r="4225" spans="1:9" x14ac:dyDescent="0.25">
      <c r="A4225" s="2">
        <v>42.22</v>
      </c>
      <c r="B4225" s="3">
        <f t="shared" si="526"/>
        <v>0.24978487917332232</v>
      </c>
      <c r="C4225" s="13">
        <f t="shared" si="520"/>
        <v>99571.601495453549</v>
      </c>
      <c r="D4225" s="13">
        <f t="shared" si="521"/>
        <v>100959.70588813965</v>
      </c>
      <c r="E4225" s="3">
        <f t="shared" si="522"/>
        <v>1.3875112029436683</v>
      </c>
      <c r="F4225" s="1">
        <f t="shared" si="527"/>
        <v>0.27750224058867845</v>
      </c>
      <c r="G4225" s="10">
        <f t="shared" si="523"/>
        <v>4.6250373431446409E-5</v>
      </c>
      <c r="H4225" s="3">
        <f t="shared" si="524"/>
        <v>0.20575366302557993</v>
      </c>
      <c r="I4225" s="3" t="str">
        <f t="shared" si="525"/>
        <v>ANO</v>
      </c>
    </row>
    <row r="4226" spans="1:9" x14ac:dyDescent="0.25">
      <c r="A4226" s="2">
        <v>42.23</v>
      </c>
      <c r="B4226" s="3">
        <f t="shared" si="526"/>
        <v>0.2497848329229489</v>
      </c>
      <c r="C4226" s="13">
        <f t="shared" si="520"/>
        <v>99571.509785637187</v>
      </c>
      <c r="D4226" s="13">
        <f t="shared" si="521"/>
        <v>100959.61372596827</v>
      </c>
      <c r="E4226" s="3">
        <f t="shared" si="522"/>
        <v>1.3874445788262999</v>
      </c>
      <c r="F4226" s="1">
        <f t="shared" si="527"/>
        <v>0.27748891576540197</v>
      </c>
      <c r="G4226" s="10">
        <f t="shared" si="523"/>
        <v>4.6248152627566993E-5</v>
      </c>
      <c r="H4226" s="3">
        <f t="shared" si="524"/>
        <v>0.20574378335313814</v>
      </c>
      <c r="I4226" s="3" t="str">
        <f t="shared" si="525"/>
        <v>ANO</v>
      </c>
    </row>
    <row r="4227" spans="1:9" x14ac:dyDescent="0.25">
      <c r="A4227" s="2">
        <v>42.24</v>
      </c>
      <c r="B4227" s="3">
        <f t="shared" si="526"/>
        <v>0.24978478667479626</v>
      </c>
      <c r="C4227" s="13">
        <f t="shared" si="520"/>
        <v>99571.418080393327</v>
      </c>
      <c r="D4227" s="13">
        <f t="shared" si="521"/>
        <v>100959.52156839111</v>
      </c>
      <c r="E4227" s="3">
        <f t="shared" si="522"/>
        <v>1.3873779548309355</v>
      </c>
      <c r="F4227" s="1">
        <f t="shared" si="527"/>
        <v>0.27747559096613189</v>
      </c>
      <c r="G4227" s="10">
        <f t="shared" si="523"/>
        <v>4.6245931827688648E-5</v>
      </c>
      <c r="H4227" s="3">
        <f t="shared" si="524"/>
        <v>0.2057339036987883</v>
      </c>
      <c r="I4227" s="3" t="str">
        <f t="shared" si="525"/>
        <v>ANO</v>
      </c>
    </row>
    <row r="4228" spans="1:9" x14ac:dyDescent="0.25">
      <c r="A4228" s="2">
        <v>42.25</v>
      </c>
      <c r="B4228" s="3">
        <f t="shared" si="526"/>
        <v>0.24978474042886442</v>
      </c>
      <c r="C4228" s="13">
        <f t="shared" ref="C4228:C4291" si="528">$L$1*($L$7-$L$2)/($L$7-B4228)</f>
        <v>99571.326379722013</v>
      </c>
      <c r="D4228" s="13">
        <f t="shared" ref="D4228:D4291" si="529">C4228+$L$8*$L$4*(B4228-$L$3)</f>
        <v>100959.42941540823</v>
      </c>
      <c r="E4228" s="3">
        <f t="shared" ref="E4228:E4291" si="530">IF(D4228&gt;$L$1,SQRT(2*(D4228-$L$1)/$L$8),0)</f>
        <v>1.3873113309576448</v>
      </c>
      <c r="F4228" s="1">
        <f t="shared" si="527"/>
        <v>0.27746226619147374</v>
      </c>
      <c r="G4228" s="10">
        <f t="shared" ref="G4228:G4291" si="531">F4228/($L$5*100)</f>
        <v>4.6243711031912287E-5</v>
      </c>
      <c r="H4228" s="3">
        <f t="shared" ref="H4228:H4291" si="532">E4228*SQRT(2*$L$3/$L$4)</f>
        <v>0.20572402406254073</v>
      </c>
      <c r="I4228" s="3" t="str">
        <f t="shared" ref="I4228:I4291" si="533">IF(D4228&gt;$L$1,"ANO",A4228)</f>
        <v>ANO</v>
      </c>
    </row>
    <row r="4229" spans="1:9" x14ac:dyDescent="0.25">
      <c r="A4229" s="2">
        <v>42.26</v>
      </c>
      <c r="B4229" s="3">
        <f t="shared" ref="B4229:B4292" si="534">B4228-G4228/1000</f>
        <v>0.24978469418515339</v>
      </c>
      <c r="C4229" s="13">
        <f t="shared" si="528"/>
        <v>99571.234683623203</v>
      </c>
      <c r="D4229" s="13">
        <f t="shared" si="529"/>
        <v>100959.33726701957</v>
      </c>
      <c r="E4229" s="3">
        <f t="shared" si="530"/>
        <v>1.3872447072063934</v>
      </c>
      <c r="F4229" s="1">
        <f t="shared" si="527"/>
        <v>0.27744894144142063</v>
      </c>
      <c r="G4229" s="10">
        <f t="shared" si="531"/>
        <v>4.6241490240236772E-5</v>
      </c>
      <c r="H4229" s="3">
        <f t="shared" si="532"/>
        <v>0.20571414444439035</v>
      </c>
      <c r="I4229" s="3" t="str">
        <f t="shared" si="533"/>
        <v>ANO</v>
      </c>
    </row>
    <row r="4230" spans="1:9" x14ac:dyDescent="0.25">
      <c r="A4230" s="2">
        <v>42.27</v>
      </c>
      <c r="B4230" s="3">
        <f t="shared" si="534"/>
        <v>0.24978464794366315</v>
      </c>
      <c r="C4230" s="13">
        <f t="shared" si="528"/>
        <v>99571.142992096822</v>
      </c>
      <c r="D4230" s="13">
        <f t="shared" si="529"/>
        <v>100959.24512322505</v>
      </c>
      <c r="E4230" s="3">
        <f t="shared" si="530"/>
        <v>1.3871780835771457</v>
      </c>
      <c r="F4230" s="1">
        <f t="shared" si="527"/>
        <v>0.27743561671537392</v>
      </c>
      <c r="G4230" s="10">
        <f t="shared" si="531"/>
        <v>4.6239269452562322E-5</v>
      </c>
      <c r="H4230" s="3">
        <f t="shared" si="532"/>
        <v>0.20570426484433182</v>
      </c>
      <c r="I4230" s="3" t="str">
        <f t="shared" si="533"/>
        <v>ANO</v>
      </c>
    </row>
    <row r="4231" spans="1:9" x14ac:dyDescent="0.25">
      <c r="A4231" s="2">
        <v>42.28</v>
      </c>
      <c r="B4231" s="3">
        <f t="shared" si="534"/>
        <v>0.24978460170439371</v>
      </c>
      <c r="C4231" s="13">
        <f t="shared" si="528"/>
        <v>99571.051305142915</v>
      </c>
      <c r="D4231" s="13">
        <f t="shared" si="529"/>
        <v>100959.15298402472</v>
      </c>
      <c r="E4231" s="3">
        <f t="shared" si="530"/>
        <v>1.3871114600699614</v>
      </c>
      <c r="F4231" s="1">
        <f t="shared" ref="F4231:F4294" si="535">E4231*($L$6*1000)*(A4232-A4231)</f>
        <v>0.27742229201393709</v>
      </c>
      <c r="G4231" s="10">
        <f t="shared" si="531"/>
        <v>4.6237048668989518E-5</v>
      </c>
      <c r="H4231" s="3">
        <f t="shared" si="532"/>
        <v>0.2056943852623741</v>
      </c>
      <c r="I4231" s="3" t="str">
        <f t="shared" si="533"/>
        <v>ANO</v>
      </c>
    </row>
    <row r="4232" spans="1:9" x14ac:dyDescent="0.25">
      <c r="A4232" s="2">
        <v>42.29</v>
      </c>
      <c r="B4232" s="3">
        <f t="shared" si="534"/>
        <v>0.24978455546734504</v>
      </c>
      <c r="C4232" s="13">
        <f t="shared" si="528"/>
        <v>99570.95962276138</v>
      </c>
      <c r="D4232" s="13">
        <f t="shared" si="529"/>
        <v>100959.0608494185</v>
      </c>
      <c r="E4232" s="3">
        <f t="shared" si="530"/>
        <v>1.3870448366847847</v>
      </c>
      <c r="F4232" s="1">
        <f t="shared" si="535"/>
        <v>0.27740896733690179</v>
      </c>
      <c r="G4232" s="10">
        <f t="shared" si="531"/>
        <v>4.623482788948363E-5</v>
      </c>
      <c r="H4232" s="3">
        <f t="shared" si="532"/>
        <v>0.20568450569850882</v>
      </c>
      <c r="I4232" s="3" t="str">
        <f t="shared" si="533"/>
        <v>ANO</v>
      </c>
    </row>
    <row r="4233" spans="1:9" x14ac:dyDescent="0.25">
      <c r="A4233" s="2">
        <v>42.3</v>
      </c>
      <c r="B4233" s="3">
        <f t="shared" si="534"/>
        <v>0.24978450923251716</v>
      </c>
      <c r="C4233" s="13">
        <f t="shared" si="528"/>
        <v>99570.867944952202</v>
      </c>
      <c r="D4233" s="13">
        <f t="shared" si="529"/>
        <v>100958.96871940636</v>
      </c>
      <c r="E4233" s="3">
        <f t="shared" si="530"/>
        <v>1.3869782134216229</v>
      </c>
      <c r="F4233" s="1">
        <f t="shared" si="535"/>
        <v>0.27739564268446648</v>
      </c>
      <c r="G4233" s="10">
        <f t="shared" si="531"/>
        <v>4.6232607114077748E-5</v>
      </c>
      <c r="H4233" s="3">
        <f t="shared" si="532"/>
        <v>0.20567462615273707</v>
      </c>
      <c r="I4233" s="3" t="str">
        <f t="shared" si="533"/>
        <v>ANO</v>
      </c>
    </row>
    <row r="4234" spans="1:9" x14ac:dyDescent="0.25">
      <c r="A4234" s="2">
        <v>42.31</v>
      </c>
      <c r="B4234" s="3">
        <f t="shared" si="534"/>
        <v>0.24978446299991006</v>
      </c>
      <c r="C4234" s="13">
        <f t="shared" si="528"/>
        <v>99570.776271715353</v>
      </c>
      <c r="D4234" s="13">
        <f t="shared" si="529"/>
        <v>100958.87659398826</v>
      </c>
      <c r="E4234" s="3">
        <f t="shared" si="530"/>
        <v>1.3869115902804614</v>
      </c>
      <c r="F4234" s="1">
        <f t="shared" si="535"/>
        <v>0.27738231805603708</v>
      </c>
      <c r="G4234" s="10">
        <f t="shared" si="531"/>
        <v>4.6230386342672849E-5</v>
      </c>
      <c r="H4234" s="3">
        <f t="shared" si="532"/>
        <v>0.20566474662505677</v>
      </c>
      <c r="I4234" s="3" t="str">
        <f t="shared" si="533"/>
        <v>ANO</v>
      </c>
    </row>
    <row r="4235" spans="1:9" x14ac:dyDescent="0.25">
      <c r="A4235" s="2">
        <v>42.32</v>
      </c>
      <c r="B4235" s="3">
        <f t="shared" si="534"/>
        <v>0.2497844167695237</v>
      </c>
      <c r="C4235" s="13">
        <f t="shared" si="528"/>
        <v>99570.684603050759</v>
      </c>
      <c r="D4235" s="13">
        <f t="shared" si="529"/>
        <v>100958.78447316414</v>
      </c>
      <c r="E4235" s="3">
        <f t="shared" si="530"/>
        <v>1.3868449672612762</v>
      </c>
      <c r="F4235" s="1">
        <f t="shared" si="535"/>
        <v>0.27736899345220006</v>
      </c>
      <c r="G4235" s="10">
        <f t="shared" si="531"/>
        <v>4.6228165575366675E-5</v>
      </c>
      <c r="H4235" s="3">
        <f t="shared" si="532"/>
        <v>0.20565486711546424</v>
      </c>
      <c r="I4235" s="3" t="str">
        <f t="shared" si="533"/>
        <v>ANO</v>
      </c>
    </row>
    <row r="4236" spans="1:9" x14ac:dyDescent="0.25">
      <c r="A4236" s="2">
        <v>42.33</v>
      </c>
      <c r="B4236" s="3">
        <f t="shared" si="534"/>
        <v>0.24978437054135813</v>
      </c>
      <c r="C4236" s="13">
        <f t="shared" si="528"/>
        <v>99570.592938958449</v>
      </c>
      <c r="D4236" s="13">
        <f t="shared" si="529"/>
        <v>100958.69235693401</v>
      </c>
      <c r="E4236" s="3">
        <f t="shared" si="530"/>
        <v>1.3867783443640949</v>
      </c>
      <c r="F4236" s="1">
        <f t="shared" si="535"/>
        <v>0.27735566887296087</v>
      </c>
      <c r="G4236" s="10">
        <f t="shared" si="531"/>
        <v>4.6225944812160148E-5</v>
      </c>
      <c r="H4236" s="3">
        <f t="shared" si="532"/>
        <v>0.20564498762396369</v>
      </c>
      <c r="I4236" s="3" t="str">
        <f t="shared" si="533"/>
        <v>ANO</v>
      </c>
    </row>
    <row r="4237" spans="1:9" x14ac:dyDescent="0.25">
      <c r="A4237" s="2">
        <v>42.34</v>
      </c>
      <c r="B4237" s="3">
        <f t="shared" si="534"/>
        <v>0.24978432431541331</v>
      </c>
      <c r="C4237" s="13">
        <f t="shared" si="528"/>
        <v>99570.501279438351</v>
      </c>
      <c r="D4237" s="13">
        <f t="shared" si="529"/>
        <v>100958.60024529783</v>
      </c>
      <c r="E4237" s="3">
        <f t="shared" si="530"/>
        <v>1.3867117215888933</v>
      </c>
      <c r="F4237" s="1">
        <f t="shared" si="535"/>
        <v>0.27734234431772348</v>
      </c>
      <c r="G4237" s="10">
        <f t="shared" si="531"/>
        <v>4.6223724052953913E-5</v>
      </c>
      <c r="H4237" s="3">
        <f t="shared" si="532"/>
        <v>0.20563510815055147</v>
      </c>
      <c r="I4237" s="3" t="str">
        <f t="shared" si="533"/>
        <v>ANO</v>
      </c>
    </row>
    <row r="4238" spans="1:9" x14ac:dyDescent="0.25">
      <c r="A4238" s="2">
        <v>42.35</v>
      </c>
      <c r="B4238" s="3">
        <f t="shared" si="534"/>
        <v>0.24978427809168927</v>
      </c>
      <c r="C4238" s="13">
        <f t="shared" si="528"/>
        <v>99570.409624490479</v>
      </c>
      <c r="D4238" s="13">
        <f t="shared" si="529"/>
        <v>100958.50813825558</v>
      </c>
      <c r="E4238" s="3">
        <f t="shared" si="530"/>
        <v>1.3866450989356891</v>
      </c>
      <c r="F4238" s="1">
        <f t="shared" si="535"/>
        <v>0.27732901978708269</v>
      </c>
      <c r="G4238" s="10">
        <f t="shared" si="531"/>
        <v>4.6221503297847114E-5</v>
      </c>
      <c r="H4238" s="3">
        <f t="shared" si="532"/>
        <v>0.20562522869523017</v>
      </c>
      <c r="I4238" s="3" t="str">
        <f t="shared" si="533"/>
        <v>ANO</v>
      </c>
    </row>
    <row r="4239" spans="1:9" x14ac:dyDescent="0.25">
      <c r="A4239" s="2">
        <v>42.36</v>
      </c>
      <c r="B4239" s="3">
        <f t="shared" si="534"/>
        <v>0.24978423187018597</v>
      </c>
      <c r="C4239" s="13">
        <f t="shared" si="528"/>
        <v>99570.317974114747</v>
      </c>
      <c r="D4239" s="13">
        <f t="shared" si="529"/>
        <v>100958.41603580721</v>
      </c>
      <c r="E4239" s="3">
        <f t="shared" si="530"/>
        <v>1.3865784764044575</v>
      </c>
      <c r="F4239" s="1">
        <f t="shared" si="535"/>
        <v>0.27731569528083633</v>
      </c>
      <c r="G4239" s="10">
        <f t="shared" si="531"/>
        <v>4.6219282546806053E-5</v>
      </c>
      <c r="H4239" s="3">
        <f t="shared" si="532"/>
        <v>0.20561534925799621</v>
      </c>
      <c r="I4239" s="3" t="str">
        <f t="shared" si="533"/>
        <v>ANO</v>
      </c>
    </row>
    <row r="4240" spans="1:9" x14ac:dyDescent="0.25">
      <c r="A4240" s="2">
        <v>42.37</v>
      </c>
      <c r="B4240" s="3">
        <f t="shared" si="534"/>
        <v>0.24978418565090343</v>
      </c>
      <c r="C4240" s="13">
        <f t="shared" si="528"/>
        <v>99570.226328311153</v>
      </c>
      <c r="D4240" s="13">
        <f t="shared" si="529"/>
        <v>100958.32393795268</v>
      </c>
      <c r="E4240" s="3">
        <f t="shared" si="530"/>
        <v>1.3865118539951848</v>
      </c>
      <c r="F4240" s="1">
        <f t="shared" si="535"/>
        <v>0.2773023707991788</v>
      </c>
      <c r="G4240" s="10">
        <f t="shared" si="531"/>
        <v>4.6217061799863134E-5</v>
      </c>
      <c r="H4240" s="3">
        <f t="shared" si="532"/>
        <v>0.20560546983884748</v>
      </c>
      <c r="I4240" s="3" t="str">
        <f t="shared" si="533"/>
        <v>ANO</v>
      </c>
    </row>
    <row r="4241" spans="1:9" x14ac:dyDescent="0.25">
      <c r="A4241" s="2">
        <v>42.38</v>
      </c>
      <c r="B4241" s="3">
        <f t="shared" si="534"/>
        <v>0.24978413943384165</v>
      </c>
      <c r="C4241" s="13">
        <f t="shared" si="528"/>
        <v>99570.13468707967</v>
      </c>
      <c r="D4241" s="13">
        <f t="shared" si="529"/>
        <v>100958.231844692</v>
      </c>
      <c r="E4241" s="3">
        <f t="shared" si="530"/>
        <v>1.3864452317078988</v>
      </c>
      <c r="F4241" s="1">
        <f t="shared" si="535"/>
        <v>0.27728904634152463</v>
      </c>
      <c r="G4241" s="10">
        <f t="shared" si="531"/>
        <v>4.6214841056920772E-5</v>
      </c>
      <c r="H4241" s="3">
        <f t="shared" si="532"/>
        <v>0.20559559043778811</v>
      </c>
      <c r="I4241" s="3" t="str">
        <f t="shared" si="533"/>
        <v>ANO</v>
      </c>
    </row>
    <row r="4242" spans="1:9" x14ac:dyDescent="0.25">
      <c r="A4242" s="2">
        <v>42.39</v>
      </c>
      <c r="B4242" s="3">
        <f t="shared" si="534"/>
        <v>0.24978409321900058</v>
      </c>
      <c r="C4242" s="13">
        <f t="shared" si="528"/>
        <v>99570.043050420209</v>
      </c>
      <c r="D4242" s="13">
        <f t="shared" si="529"/>
        <v>100958.13975602505</v>
      </c>
      <c r="E4242" s="3">
        <f t="shared" si="530"/>
        <v>1.386378609542533</v>
      </c>
      <c r="F4242" s="1">
        <f t="shared" si="535"/>
        <v>0.2772757219084514</v>
      </c>
      <c r="G4242" s="10">
        <f t="shared" si="531"/>
        <v>4.6212620318075231E-5</v>
      </c>
      <c r="H4242" s="3">
        <f t="shared" si="532"/>
        <v>0.20558571105480825</v>
      </c>
      <c r="I4242" s="3" t="str">
        <f t="shared" si="533"/>
        <v>ANO</v>
      </c>
    </row>
    <row r="4243" spans="1:9" x14ac:dyDescent="0.25">
      <c r="A4243" s="2">
        <v>42.4</v>
      </c>
      <c r="B4243" s="3">
        <f t="shared" si="534"/>
        <v>0.24978404700638027</v>
      </c>
      <c r="C4243" s="13">
        <f t="shared" si="528"/>
        <v>99569.951418332799</v>
      </c>
      <c r="D4243" s="13">
        <f t="shared" si="529"/>
        <v>100958.04767195186</v>
      </c>
      <c r="E4243" s="3">
        <f t="shared" si="530"/>
        <v>1.3863119874991261</v>
      </c>
      <c r="F4243" s="1">
        <f t="shared" si="535"/>
        <v>0.27726239749977005</v>
      </c>
      <c r="G4243" s="10">
        <f t="shared" si="531"/>
        <v>4.6210399583295007E-5</v>
      </c>
      <c r="H4243" s="3">
        <f t="shared" si="532"/>
        <v>0.20557583168991364</v>
      </c>
      <c r="I4243" s="3" t="str">
        <f t="shared" si="533"/>
        <v>ANO</v>
      </c>
    </row>
    <row r="4244" spans="1:9" x14ac:dyDescent="0.25">
      <c r="A4244" s="2">
        <v>42.41</v>
      </c>
      <c r="B4244" s="3">
        <f t="shared" si="534"/>
        <v>0.24978400079598068</v>
      </c>
      <c r="C4244" s="13">
        <f t="shared" si="528"/>
        <v>99569.859790817354</v>
      </c>
      <c r="D4244" s="13">
        <f t="shared" si="529"/>
        <v>100957.95559247237</v>
      </c>
      <c r="E4244" s="3">
        <f t="shared" si="530"/>
        <v>1.386245365577643</v>
      </c>
      <c r="F4244" s="1">
        <f t="shared" si="535"/>
        <v>0.27724907311567043</v>
      </c>
      <c r="G4244" s="10">
        <f t="shared" si="531"/>
        <v>4.6208178852611739E-5</v>
      </c>
      <c r="H4244" s="3">
        <f t="shared" si="532"/>
        <v>0.2055659523430991</v>
      </c>
      <c r="I4244" s="3" t="str">
        <f t="shared" si="533"/>
        <v>ANO</v>
      </c>
    </row>
    <row r="4245" spans="1:9" x14ac:dyDescent="0.25">
      <c r="A4245" s="2">
        <v>42.42</v>
      </c>
      <c r="B4245" s="3">
        <f t="shared" si="534"/>
        <v>0.24978395458780184</v>
      </c>
      <c r="C4245" s="13">
        <f t="shared" si="528"/>
        <v>99569.768167873932</v>
      </c>
      <c r="D4245" s="13">
        <f t="shared" si="529"/>
        <v>100957.86351758662</v>
      </c>
      <c r="E4245" s="3">
        <f t="shared" si="530"/>
        <v>1.3861787437781432</v>
      </c>
      <c r="F4245" s="1">
        <f t="shared" si="535"/>
        <v>0.2772357487555735</v>
      </c>
      <c r="G4245" s="10">
        <f t="shared" si="531"/>
        <v>4.6205958125928913E-5</v>
      </c>
      <c r="H4245" s="3">
        <f t="shared" si="532"/>
        <v>0.20555607301437342</v>
      </c>
      <c r="I4245" s="3" t="str">
        <f t="shared" si="533"/>
        <v>ANO</v>
      </c>
    </row>
    <row r="4246" spans="1:9" x14ac:dyDescent="0.25">
      <c r="A4246" s="2">
        <v>42.43</v>
      </c>
      <c r="B4246" s="3">
        <f t="shared" si="534"/>
        <v>0.24978390838184372</v>
      </c>
      <c r="C4246" s="13">
        <f t="shared" si="528"/>
        <v>99569.676549502416</v>
      </c>
      <c r="D4246" s="13">
        <f t="shared" si="529"/>
        <v>100957.77144729449</v>
      </c>
      <c r="E4246" s="3">
        <f t="shared" si="530"/>
        <v>1.3861121221005497</v>
      </c>
      <c r="F4246" s="1">
        <f t="shared" si="535"/>
        <v>0.27722242442005479</v>
      </c>
      <c r="G4246" s="10">
        <f t="shared" si="531"/>
        <v>4.6203737403342467E-5</v>
      </c>
      <c r="H4246" s="3">
        <f t="shared" si="532"/>
        <v>0.20554619370372521</v>
      </c>
      <c r="I4246" s="3" t="str">
        <f t="shared" si="533"/>
        <v>ANO</v>
      </c>
    </row>
    <row r="4247" spans="1:9" x14ac:dyDescent="0.25">
      <c r="A4247" s="2">
        <v>42.44</v>
      </c>
      <c r="B4247" s="3">
        <f t="shared" si="534"/>
        <v>0.24978386217810633</v>
      </c>
      <c r="C4247" s="13">
        <f t="shared" si="528"/>
        <v>99569.58493570282</v>
      </c>
      <c r="D4247" s="13">
        <f t="shared" si="529"/>
        <v>100957.67938159601</v>
      </c>
      <c r="E4247" s="3">
        <f t="shared" si="530"/>
        <v>1.3860455005449013</v>
      </c>
      <c r="F4247" s="1">
        <f t="shared" si="535"/>
        <v>0.27720910010912203</v>
      </c>
      <c r="G4247" s="10">
        <f t="shared" si="531"/>
        <v>4.6201516684853675E-5</v>
      </c>
      <c r="H4247" s="3">
        <f t="shared" si="532"/>
        <v>0.20553631441116019</v>
      </c>
      <c r="I4247" s="3" t="str">
        <f t="shared" si="533"/>
        <v>ANO</v>
      </c>
    </row>
    <row r="4248" spans="1:9" x14ac:dyDescent="0.25">
      <c r="A4248" s="2">
        <v>42.45</v>
      </c>
      <c r="B4248" s="3">
        <f t="shared" si="534"/>
        <v>0.24978381597658963</v>
      </c>
      <c r="C4248" s="13">
        <f t="shared" si="528"/>
        <v>99569.493326475029</v>
      </c>
      <c r="D4248" s="13">
        <f t="shared" si="529"/>
        <v>100957.58732049106</v>
      </c>
      <c r="E4248" s="3">
        <f t="shared" si="530"/>
        <v>1.3859788791111312</v>
      </c>
      <c r="F4248" s="1">
        <f t="shared" si="535"/>
        <v>0.27719577582217109</v>
      </c>
      <c r="G4248" s="10">
        <f t="shared" si="531"/>
        <v>4.6199295970361849E-5</v>
      </c>
      <c r="H4248" s="3">
        <f t="shared" si="532"/>
        <v>0.20552643513666846</v>
      </c>
      <c r="I4248" s="3" t="str">
        <f t="shared" si="533"/>
        <v>ANO</v>
      </c>
    </row>
    <row r="4249" spans="1:9" x14ac:dyDescent="0.25">
      <c r="A4249" s="2">
        <v>42.46</v>
      </c>
      <c r="B4249" s="3">
        <f t="shared" si="534"/>
        <v>0.24978376977729366</v>
      </c>
      <c r="C4249" s="13">
        <f t="shared" si="528"/>
        <v>99569.401721819086</v>
      </c>
      <c r="D4249" s="13">
        <f t="shared" si="529"/>
        <v>100957.49526397967</v>
      </c>
      <c r="E4249" s="3">
        <f t="shared" si="530"/>
        <v>1.3859122577992777</v>
      </c>
      <c r="F4249" s="1">
        <f t="shared" si="535"/>
        <v>0.27718245155980042</v>
      </c>
      <c r="G4249" s="10">
        <f t="shared" si="531"/>
        <v>4.6197075259966734E-5</v>
      </c>
      <c r="H4249" s="3">
        <f t="shared" si="532"/>
        <v>0.20551655588025575</v>
      </c>
      <c r="I4249" s="3" t="str">
        <f t="shared" si="533"/>
        <v>ANO</v>
      </c>
    </row>
    <row r="4250" spans="1:9" x14ac:dyDescent="0.25">
      <c r="A4250" s="2">
        <v>42.47</v>
      </c>
      <c r="B4250" s="3">
        <f t="shared" si="534"/>
        <v>0.24978372358021841</v>
      </c>
      <c r="C4250" s="13">
        <f t="shared" si="528"/>
        <v>99569.310121734976</v>
      </c>
      <c r="D4250" s="13">
        <f t="shared" si="529"/>
        <v>100957.40321206182</v>
      </c>
      <c r="E4250" s="3">
        <f t="shared" si="530"/>
        <v>1.3858456366093483</v>
      </c>
      <c r="F4250" s="1">
        <f t="shared" si="535"/>
        <v>0.27716912732181453</v>
      </c>
      <c r="G4250" s="10">
        <f t="shared" si="531"/>
        <v>4.6194854553635759E-5</v>
      </c>
      <c r="H4250" s="3">
        <f t="shared" si="532"/>
        <v>0.2055066766419231</v>
      </c>
      <c r="I4250" s="3" t="str">
        <f t="shared" si="533"/>
        <v>ANO</v>
      </c>
    </row>
    <row r="4251" spans="1:9" x14ac:dyDescent="0.25">
      <c r="A4251" s="2">
        <v>42.48</v>
      </c>
      <c r="B4251" s="3">
        <f t="shared" si="534"/>
        <v>0.24978367738536386</v>
      </c>
      <c r="C4251" s="13">
        <f t="shared" si="528"/>
        <v>99569.218526222612</v>
      </c>
      <c r="D4251" s="13">
        <f t="shared" si="529"/>
        <v>100957.31116473746</v>
      </c>
      <c r="E4251" s="3">
        <f t="shared" si="530"/>
        <v>1.3857790155413183</v>
      </c>
      <c r="F4251" s="1">
        <f t="shared" si="535"/>
        <v>0.27715580310840549</v>
      </c>
      <c r="G4251" s="10">
        <f t="shared" si="531"/>
        <v>4.6192633851400912E-5</v>
      </c>
      <c r="H4251" s="3">
        <f t="shared" si="532"/>
        <v>0.20549679742166688</v>
      </c>
      <c r="I4251" s="3" t="str">
        <f t="shared" si="533"/>
        <v>ANO</v>
      </c>
    </row>
    <row r="4252" spans="1:9" x14ac:dyDescent="0.25">
      <c r="A4252" s="2">
        <v>42.49</v>
      </c>
      <c r="B4252" s="3">
        <f t="shared" si="534"/>
        <v>0.24978363119273</v>
      </c>
      <c r="C4252" s="13">
        <f t="shared" si="528"/>
        <v>99569.126935281965</v>
      </c>
      <c r="D4252" s="13">
        <f t="shared" si="529"/>
        <v>100957.21912200651</v>
      </c>
      <c r="E4252" s="3">
        <f t="shared" si="530"/>
        <v>1.3857123945951528</v>
      </c>
      <c r="F4252" s="1">
        <f t="shared" si="535"/>
        <v>0.27714247891897542</v>
      </c>
      <c r="G4252" s="10">
        <f t="shared" si="531"/>
        <v>4.6190413153162571E-5</v>
      </c>
      <c r="H4252" s="3">
        <f t="shared" si="532"/>
        <v>0.20548691821948192</v>
      </c>
      <c r="I4252" s="3" t="str">
        <f t="shared" si="533"/>
        <v>ANO</v>
      </c>
    </row>
    <row r="4253" spans="1:9" x14ac:dyDescent="0.25">
      <c r="A4253" s="2">
        <v>42.5</v>
      </c>
      <c r="B4253" s="3">
        <f t="shared" si="534"/>
        <v>0.24978358500231684</v>
      </c>
      <c r="C4253" s="13">
        <f t="shared" si="528"/>
        <v>99569.035348913021</v>
      </c>
      <c r="D4253" s="13">
        <f t="shared" si="529"/>
        <v>100957.12708386901</v>
      </c>
      <c r="E4253" s="3">
        <f t="shared" si="530"/>
        <v>1.38564577377089</v>
      </c>
      <c r="F4253" s="1">
        <f t="shared" si="535"/>
        <v>0.27712915475412286</v>
      </c>
      <c r="G4253" s="10">
        <f t="shared" si="531"/>
        <v>4.618819245902048E-5</v>
      </c>
      <c r="H4253" s="3">
        <f t="shared" si="532"/>
        <v>0.20547703903537387</v>
      </c>
      <c r="I4253" s="3" t="str">
        <f t="shared" si="533"/>
        <v>ANO</v>
      </c>
    </row>
    <row r="4254" spans="1:9" x14ac:dyDescent="0.25">
      <c r="A4254" s="2">
        <v>42.51</v>
      </c>
      <c r="B4254" s="3">
        <f t="shared" si="534"/>
        <v>0.24978353881412438</v>
      </c>
      <c r="C4254" s="13">
        <f t="shared" si="528"/>
        <v>99568.94376711575</v>
      </c>
      <c r="D4254" s="13">
        <f t="shared" si="529"/>
        <v>100957.03505032489</v>
      </c>
      <c r="E4254" s="3">
        <f t="shared" si="530"/>
        <v>1.3855791530685058</v>
      </c>
      <c r="F4254" s="1">
        <f t="shared" si="535"/>
        <v>0.27711583061384293</v>
      </c>
      <c r="G4254" s="10">
        <f t="shared" si="531"/>
        <v>4.6185971768973822E-5</v>
      </c>
      <c r="H4254" s="3">
        <f t="shared" si="532"/>
        <v>0.20546715986933917</v>
      </c>
      <c r="I4254" s="3" t="str">
        <f t="shared" si="533"/>
        <v>ANO</v>
      </c>
    </row>
    <row r="4255" spans="1:9" x14ac:dyDescent="0.25">
      <c r="A4255" s="2">
        <v>42.52</v>
      </c>
      <c r="B4255" s="3">
        <f t="shared" si="534"/>
        <v>0.24978349262815261</v>
      </c>
      <c r="C4255" s="13">
        <f t="shared" si="528"/>
        <v>99568.852189890109</v>
      </c>
      <c r="D4255" s="13">
        <f t="shared" si="529"/>
        <v>100956.94302137411</v>
      </c>
      <c r="E4255" s="3">
        <f t="shared" si="530"/>
        <v>1.385512532487986</v>
      </c>
      <c r="F4255" s="1">
        <f t="shared" si="535"/>
        <v>0.27710250649754209</v>
      </c>
      <c r="G4255" s="10">
        <f t="shared" si="531"/>
        <v>4.6183751082923681E-5</v>
      </c>
      <c r="H4255" s="3">
        <f t="shared" si="532"/>
        <v>0.2054572807213757</v>
      </c>
      <c r="I4255" s="3" t="str">
        <f t="shared" si="533"/>
        <v>ANO</v>
      </c>
    </row>
    <row r="4256" spans="1:9" x14ac:dyDescent="0.25">
      <c r="A4256" s="2">
        <v>42.53</v>
      </c>
      <c r="B4256" s="3">
        <f t="shared" si="534"/>
        <v>0.24978344644440154</v>
      </c>
      <c r="C4256" s="13">
        <f t="shared" si="528"/>
        <v>99568.760617236112</v>
      </c>
      <c r="D4256" s="13">
        <f t="shared" si="529"/>
        <v>100956.85099701671</v>
      </c>
      <c r="E4256" s="3">
        <f t="shared" si="530"/>
        <v>1.3854459120293692</v>
      </c>
      <c r="F4256" s="1">
        <f t="shared" si="535"/>
        <v>0.2770891824058187</v>
      </c>
      <c r="G4256" s="10">
        <f t="shared" si="531"/>
        <v>4.6181530400969785E-5</v>
      </c>
      <c r="H4256" s="3">
        <f t="shared" si="532"/>
        <v>0.20544740159148919</v>
      </c>
      <c r="I4256" s="3" t="str">
        <f t="shared" si="533"/>
        <v>ANO</v>
      </c>
    </row>
    <row r="4257" spans="1:9" x14ac:dyDescent="0.25">
      <c r="A4257" s="2">
        <v>42.54</v>
      </c>
      <c r="B4257" s="3">
        <f t="shared" si="534"/>
        <v>0.24978340026287113</v>
      </c>
      <c r="C4257" s="13">
        <f t="shared" si="528"/>
        <v>99568.669049153643</v>
      </c>
      <c r="D4257" s="13">
        <f t="shared" si="529"/>
        <v>100956.75897725255</v>
      </c>
      <c r="E4257" s="3">
        <f t="shared" si="530"/>
        <v>1.3853792916925887</v>
      </c>
      <c r="F4257" s="1">
        <f t="shared" si="535"/>
        <v>0.2770758583384626</v>
      </c>
      <c r="G4257" s="10">
        <f t="shared" si="531"/>
        <v>4.61793097230771E-5</v>
      </c>
      <c r="H4257" s="3">
        <f t="shared" si="532"/>
        <v>0.20543752247966979</v>
      </c>
      <c r="I4257" s="3" t="str">
        <f t="shared" si="533"/>
        <v>ANO</v>
      </c>
    </row>
    <row r="4258" spans="1:9" x14ac:dyDescent="0.25">
      <c r="A4258" s="2">
        <v>42.55</v>
      </c>
      <c r="B4258" s="3">
        <f t="shared" si="534"/>
        <v>0.24978335408356142</v>
      </c>
      <c r="C4258" s="13">
        <f t="shared" si="528"/>
        <v>99568.577485642745</v>
      </c>
      <c r="D4258" s="13">
        <f t="shared" si="529"/>
        <v>100956.66696208168</v>
      </c>
      <c r="E4258" s="3">
        <f t="shared" si="530"/>
        <v>1.3853126714776833</v>
      </c>
      <c r="F4258" s="1">
        <f t="shared" si="535"/>
        <v>0.2770625342956784</v>
      </c>
      <c r="G4258" s="10">
        <f t="shared" si="531"/>
        <v>4.6177089049279732E-5</v>
      </c>
      <c r="H4258" s="3">
        <f t="shared" si="532"/>
        <v>0.20542764338592318</v>
      </c>
      <c r="I4258" s="3" t="str">
        <f t="shared" si="533"/>
        <v>ANO</v>
      </c>
    </row>
    <row r="4259" spans="1:9" x14ac:dyDescent="0.25">
      <c r="A4259" s="2">
        <v>42.56</v>
      </c>
      <c r="B4259" s="3">
        <f t="shared" si="534"/>
        <v>0.24978330790647238</v>
      </c>
      <c r="C4259" s="13">
        <f t="shared" si="528"/>
        <v>99568.485926703346</v>
      </c>
      <c r="D4259" s="13">
        <f t="shared" si="529"/>
        <v>100956.57495150402</v>
      </c>
      <c r="E4259" s="3">
        <f t="shared" si="530"/>
        <v>1.3852460513846176</v>
      </c>
      <c r="F4259" s="1">
        <f t="shared" si="535"/>
        <v>0.27704921027686841</v>
      </c>
      <c r="G4259" s="10">
        <f t="shared" si="531"/>
        <v>4.6174868379478068E-5</v>
      </c>
      <c r="H4259" s="3">
        <f t="shared" si="532"/>
        <v>0.20541776431024417</v>
      </c>
      <c r="I4259" s="3" t="str">
        <f t="shared" si="533"/>
        <v>ANO</v>
      </c>
    </row>
    <row r="4260" spans="1:9" x14ac:dyDescent="0.25">
      <c r="A4260" s="2">
        <v>42.57</v>
      </c>
      <c r="B4260" s="3">
        <f t="shared" si="534"/>
        <v>0.24978326173160401</v>
      </c>
      <c r="C4260" s="13">
        <f t="shared" si="528"/>
        <v>99568.394372335417</v>
      </c>
      <c r="D4260" s="13">
        <f t="shared" si="529"/>
        <v>100956.48294551957</v>
      </c>
      <c r="E4260" s="3">
        <f t="shared" si="530"/>
        <v>1.3851794314134096</v>
      </c>
      <c r="F4260" s="1">
        <f t="shared" si="535"/>
        <v>0.27703588628262682</v>
      </c>
      <c r="G4260" s="10">
        <f t="shared" si="531"/>
        <v>4.6172647713771138E-5</v>
      </c>
      <c r="H4260" s="3">
        <f t="shared" si="532"/>
        <v>0.20540788525263537</v>
      </c>
      <c r="I4260" s="3" t="str">
        <f t="shared" si="533"/>
        <v>ANO</v>
      </c>
    </row>
    <row r="4261" spans="1:9" x14ac:dyDescent="0.25">
      <c r="A4261" s="2">
        <v>42.58</v>
      </c>
      <c r="B4261" s="3">
        <f t="shared" si="534"/>
        <v>0.2497832155589563</v>
      </c>
      <c r="C4261" s="13">
        <f t="shared" si="528"/>
        <v>99568.302822538928</v>
      </c>
      <c r="D4261" s="13">
        <f t="shared" si="529"/>
        <v>100956.39094412826</v>
      </c>
      <c r="E4261" s="3">
        <f t="shared" si="530"/>
        <v>1.3851128115640239</v>
      </c>
      <c r="F4261" s="1">
        <f t="shared" si="535"/>
        <v>0.27702256231294653</v>
      </c>
      <c r="G4261" s="10">
        <f t="shared" si="531"/>
        <v>4.6170427052157756E-5</v>
      </c>
      <c r="H4261" s="3">
        <f t="shared" si="532"/>
        <v>0.20539800621309159</v>
      </c>
      <c r="I4261" s="3" t="str">
        <f t="shared" si="533"/>
        <v>ANO</v>
      </c>
    </row>
    <row r="4262" spans="1:9" x14ac:dyDescent="0.25">
      <c r="A4262" s="2">
        <v>42.59</v>
      </c>
      <c r="B4262" s="3">
        <f t="shared" si="534"/>
        <v>0.24978316938852924</v>
      </c>
      <c r="C4262" s="13">
        <f t="shared" si="528"/>
        <v>99568.211277313807</v>
      </c>
      <c r="D4262" s="13">
        <f t="shared" si="529"/>
        <v>100956.29894733005</v>
      </c>
      <c r="E4262" s="3">
        <f t="shared" si="530"/>
        <v>1.3850461918364572</v>
      </c>
      <c r="F4262" s="1">
        <f t="shared" si="535"/>
        <v>0.27700923836723629</v>
      </c>
      <c r="G4262" s="10">
        <f t="shared" si="531"/>
        <v>4.6168206394539381E-5</v>
      </c>
      <c r="H4262" s="3">
        <f t="shared" si="532"/>
        <v>0.20538812719161231</v>
      </c>
      <c r="I4262" s="3" t="str">
        <f t="shared" si="533"/>
        <v>ANO</v>
      </c>
    </row>
    <row r="4263" spans="1:9" x14ac:dyDescent="0.25">
      <c r="A4263" s="2">
        <v>42.6</v>
      </c>
      <c r="B4263" s="3">
        <f t="shared" si="534"/>
        <v>0.24978312322032284</v>
      </c>
      <c r="C4263" s="13">
        <f t="shared" si="528"/>
        <v>99568.119736660068</v>
      </c>
      <c r="D4263" s="13">
        <f t="shared" si="529"/>
        <v>100956.20695512493</v>
      </c>
      <c r="E4263" s="3">
        <f t="shared" si="530"/>
        <v>1.3849795722307057</v>
      </c>
      <c r="F4263" s="1">
        <f t="shared" si="535"/>
        <v>0.27699591444608601</v>
      </c>
      <c r="G4263" s="10">
        <f t="shared" si="531"/>
        <v>4.6165985741014337E-5</v>
      </c>
      <c r="H4263" s="3">
        <f t="shared" si="532"/>
        <v>0.205378248188197</v>
      </c>
      <c r="I4263" s="3" t="str">
        <f t="shared" si="533"/>
        <v>ANO</v>
      </c>
    </row>
    <row r="4264" spans="1:9" x14ac:dyDescent="0.25">
      <c r="A4264" s="2">
        <v>42.61</v>
      </c>
      <c r="B4264" s="3">
        <f t="shared" si="534"/>
        <v>0.24978307705433711</v>
      </c>
      <c r="C4264" s="13">
        <f t="shared" si="528"/>
        <v>99568.028200577697</v>
      </c>
      <c r="D4264" s="13">
        <f t="shared" si="529"/>
        <v>100956.11496751291</v>
      </c>
      <c r="E4264" s="3">
        <f t="shared" si="530"/>
        <v>1.3849129527468083</v>
      </c>
      <c r="F4264" s="1">
        <f t="shared" si="535"/>
        <v>0.27698259054930657</v>
      </c>
      <c r="G4264" s="10">
        <f t="shared" si="531"/>
        <v>4.6163765091551093E-5</v>
      </c>
      <c r="H4264" s="3">
        <f t="shared" si="532"/>
        <v>0.20536836920285137</v>
      </c>
      <c r="I4264" s="3" t="str">
        <f t="shared" si="533"/>
        <v>ANO</v>
      </c>
    </row>
    <row r="4265" spans="1:9" x14ac:dyDescent="0.25">
      <c r="A4265" s="2">
        <v>42.62</v>
      </c>
      <c r="B4265" s="3">
        <f t="shared" si="534"/>
        <v>0.24978303089057202</v>
      </c>
      <c r="C4265" s="13">
        <f t="shared" si="528"/>
        <v>99567.936669066636</v>
      </c>
      <c r="D4265" s="13">
        <f t="shared" si="529"/>
        <v>100956.02298449392</v>
      </c>
      <c r="E4265" s="3">
        <f t="shared" si="530"/>
        <v>1.3848463333847192</v>
      </c>
      <c r="F4265" s="1">
        <f t="shared" si="535"/>
        <v>0.27696926667708555</v>
      </c>
      <c r="G4265" s="10">
        <f t="shared" si="531"/>
        <v>4.6161544446180923E-5</v>
      </c>
      <c r="H4265" s="3">
        <f t="shared" si="532"/>
        <v>0.20535849023556868</v>
      </c>
      <c r="I4265" s="3" t="str">
        <f t="shared" si="533"/>
        <v>ANO</v>
      </c>
    </row>
    <row r="4266" spans="1:9" x14ac:dyDescent="0.25">
      <c r="A4266" s="2">
        <v>42.63</v>
      </c>
      <c r="B4266" s="3">
        <f t="shared" si="534"/>
        <v>0.24978298472902757</v>
      </c>
      <c r="C4266" s="13">
        <f t="shared" si="528"/>
        <v>99567.845142126826</v>
      </c>
      <c r="D4266" s="13">
        <f t="shared" si="529"/>
        <v>100955.93100606788</v>
      </c>
      <c r="E4266" s="3">
        <f t="shared" si="530"/>
        <v>1.384779714144414</v>
      </c>
      <c r="F4266" s="1">
        <f t="shared" si="535"/>
        <v>0.27695594282882768</v>
      </c>
      <c r="G4266" s="10">
        <f t="shared" si="531"/>
        <v>4.6159323804804614E-5</v>
      </c>
      <c r="H4266" s="3">
        <f t="shared" si="532"/>
        <v>0.20534861128634527</v>
      </c>
      <c r="I4266" s="3" t="str">
        <f t="shared" si="533"/>
        <v>ANO</v>
      </c>
    </row>
    <row r="4267" spans="1:9" x14ac:dyDescent="0.25">
      <c r="A4267" s="2">
        <v>42.64</v>
      </c>
      <c r="B4267" s="3">
        <f t="shared" si="534"/>
        <v>0.24978293856970377</v>
      </c>
      <c r="C4267" s="13">
        <f t="shared" si="528"/>
        <v>99567.753619758252</v>
      </c>
      <c r="D4267" s="13">
        <f t="shared" si="529"/>
        <v>100955.83903223481</v>
      </c>
      <c r="E4267" s="3">
        <f t="shared" si="530"/>
        <v>1.3847130950259101</v>
      </c>
      <c r="F4267" s="1">
        <f t="shared" si="535"/>
        <v>0.27694261900512696</v>
      </c>
      <c r="G4267" s="10">
        <f t="shared" si="531"/>
        <v>4.6157103167521162E-5</v>
      </c>
      <c r="H4267" s="3">
        <f t="shared" si="532"/>
        <v>0.20533873235518377</v>
      </c>
      <c r="I4267" s="3" t="str">
        <f t="shared" si="533"/>
        <v>ANO</v>
      </c>
    </row>
    <row r="4268" spans="1:9" x14ac:dyDescent="0.25">
      <c r="A4268" s="2">
        <v>42.65</v>
      </c>
      <c r="B4268" s="3">
        <f t="shared" si="534"/>
        <v>0.2497828924126006</v>
      </c>
      <c r="C4268" s="13">
        <f t="shared" si="528"/>
        <v>99567.662101960887</v>
      </c>
      <c r="D4268" s="13">
        <f t="shared" si="529"/>
        <v>100955.74706299468</v>
      </c>
      <c r="E4268" s="3">
        <f t="shared" si="530"/>
        <v>1.3846464760292041</v>
      </c>
      <c r="F4268" s="1">
        <f t="shared" si="535"/>
        <v>0.27692929520578569</v>
      </c>
      <c r="G4268" s="10">
        <f t="shared" si="531"/>
        <v>4.6154882534297614E-5</v>
      </c>
      <c r="H4268" s="3">
        <f t="shared" si="532"/>
        <v>0.20532885344208363</v>
      </c>
      <c r="I4268" s="3" t="str">
        <f t="shared" si="533"/>
        <v>ANO</v>
      </c>
    </row>
    <row r="4269" spans="1:9" x14ac:dyDescent="0.25">
      <c r="A4269" s="2">
        <v>42.66</v>
      </c>
      <c r="B4269" s="3">
        <f t="shared" si="534"/>
        <v>0.24978284625771807</v>
      </c>
      <c r="C4269" s="13">
        <f t="shared" si="528"/>
        <v>99567.570588734729</v>
      </c>
      <c r="D4269" s="13">
        <f t="shared" si="529"/>
        <v>100955.65509834746</v>
      </c>
      <c r="E4269" s="3">
        <f t="shared" si="530"/>
        <v>1.3845798571543031</v>
      </c>
      <c r="F4269" s="1">
        <f t="shared" si="535"/>
        <v>0.27691597143100233</v>
      </c>
      <c r="G4269" s="10">
        <f t="shared" si="531"/>
        <v>4.6152661905167057E-5</v>
      </c>
      <c r="H4269" s="3">
        <f t="shared" si="532"/>
        <v>0.20531897454704592</v>
      </c>
      <c r="I4269" s="3" t="str">
        <f t="shared" si="533"/>
        <v>ANO</v>
      </c>
    </row>
    <row r="4270" spans="1:9" x14ac:dyDescent="0.25">
      <c r="A4270" s="2">
        <v>42.67</v>
      </c>
      <c r="B4270" s="3">
        <f t="shared" si="534"/>
        <v>0.24978280010505616</v>
      </c>
      <c r="C4270" s="13">
        <f t="shared" si="528"/>
        <v>99567.479080079676</v>
      </c>
      <c r="D4270" s="13">
        <f t="shared" si="529"/>
        <v>100955.56313829306</v>
      </c>
      <c r="E4270" s="3">
        <f t="shared" si="530"/>
        <v>1.3845132384011507</v>
      </c>
      <c r="F4270" s="1">
        <f t="shared" si="535"/>
        <v>0.27690264768017503</v>
      </c>
      <c r="G4270" s="10">
        <f t="shared" si="531"/>
        <v>4.615044128002917E-5</v>
      </c>
      <c r="H4270" s="3">
        <f t="shared" si="532"/>
        <v>0.20530909567006228</v>
      </c>
      <c r="I4270" s="3" t="str">
        <f t="shared" si="533"/>
        <v>ANO</v>
      </c>
    </row>
    <row r="4271" spans="1:9" x14ac:dyDescent="0.25">
      <c r="A4271" s="2">
        <v>42.68</v>
      </c>
      <c r="B4271" s="3">
        <f t="shared" si="534"/>
        <v>0.24978275395461488</v>
      </c>
      <c r="C4271" s="13">
        <f t="shared" si="528"/>
        <v>99567.387575995759</v>
      </c>
      <c r="D4271" s="13">
        <f t="shared" si="529"/>
        <v>100955.47118283152</v>
      </c>
      <c r="E4271" s="3">
        <f t="shared" si="530"/>
        <v>1.3844466197697962</v>
      </c>
      <c r="F4271" s="1">
        <f t="shared" si="535"/>
        <v>0.27688932395390414</v>
      </c>
      <c r="G4271" s="10">
        <f t="shared" si="531"/>
        <v>4.6148220658984024E-5</v>
      </c>
      <c r="H4271" s="3">
        <f t="shared" si="532"/>
        <v>0.20529921681114002</v>
      </c>
      <c r="I4271" s="3" t="str">
        <f t="shared" si="533"/>
        <v>ANO</v>
      </c>
    </row>
    <row r="4272" spans="1:9" x14ac:dyDescent="0.25">
      <c r="A4272" s="2">
        <v>42.69</v>
      </c>
      <c r="B4272" s="3">
        <f t="shared" si="534"/>
        <v>0.24978270780639422</v>
      </c>
      <c r="C4272" s="13">
        <f t="shared" si="528"/>
        <v>99567.296076482904</v>
      </c>
      <c r="D4272" s="13">
        <f t="shared" si="529"/>
        <v>100955.37923196277</v>
      </c>
      <c r="E4272" s="3">
        <f t="shared" si="530"/>
        <v>1.3843800012602046</v>
      </c>
      <c r="F4272" s="1">
        <f t="shared" si="535"/>
        <v>0.27687600025218256</v>
      </c>
      <c r="G4272" s="10">
        <f t="shared" si="531"/>
        <v>4.6146000042030427E-5</v>
      </c>
      <c r="H4272" s="3">
        <f t="shared" si="532"/>
        <v>0.20528933797027393</v>
      </c>
      <c r="I4272" s="3" t="str">
        <f t="shared" si="533"/>
        <v>ANO</v>
      </c>
    </row>
    <row r="4273" spans="1:9" x14ac:dyDescent="0.25">
      <c r="A4273" s="2">
        <v>42.7</v>
      </c>
      <c r="B4273" s="3">
        <f t="shared" si="534"/>
        <v>0.24978266166039417</v>
      </c>
      <c r="C4273" s="13">
        <f t="shared" si="528"/>
        <v>99567.204581541082</v>
      </c>
      <c r="D4273" s="13">
        <f t="shared" si="529"/>
        <v>100955.28728568676</v>
      </c>
      <c r="E4273" s="3">
        <f t="shared" si="530"/>
        <v>1.3843133828723617</v>
      </c>
      <c r="F4273" s="1">
        <f t="shared" si="535"/>
        <v>0.27686267657441727</v>
      </c>
      <c r="G4273" s="10">
        <f t="shared" si="531"/>
        <v>4.6143779429069547E-5</v>
      </c>
      <c r="H4273" s="3">
        <f t="shared" si="532"/>
        <v>0.20527945914746196</v>
      </c>
      <c r="I4273" s="3" t="str">
        <f t="shared" si="533"/>
        <v>ANO</v>
      </c>
    </row>
    <row r="4274" spans="1:9" x14ac:dyDescent="0.25">
      <c r="A4274" s="2">
        <v>42.71</v>
      </c>
      <c r="B4274" s="3">
        <f t="shared" si="534"/>
        <v>0.24978261551661474</v>
      </c>
      <c r="C4274" s="13">
        <f t="shared" si="528"/>
        <v>99567.113091170278</v>
      </c>
      <c r="D4274" s="13">
        <f t="shared" si="529"/>
        <v>100955.19534400348</v>
      </c>
      <c r="E4274" s="3">
        <f t="shared" si="530"/>
        <v>1.3842467646062744</v>
      </c>
      <c r="F4274" s="1">
        <f t="shared" si="535"/>
        <v>0.27684935292119978</v>
      </c>
      <c r="G4274" s="10">
        <f t="shared" si="531"/>
        <v>4.6141558820199964E-5</v>
      </c>
      <c r="H4274" s="3">
        <f t="shared" si="532"/>
        <v>0.20526958034270507</v>
      </c>
      <c r="I4274" s="3" t="str">
        <f t="shared" si="533"/>
        <v>ANO</v>
      </c>
    </row>
    <row r="4275" spans="1:9" x14ac:dyDescent="0.25">
      <c r="A4275" s="2">
        <v>42.72</v>
      </c>
      <c r="B4275" s="3">
        <f t="shared" si="534"/>
        <v>0.24978256937505591</v>
      </c>
      <c r="C4275" s="13">
        <f t="shared" si="528"/>
        <v>99567.021605370464</v>
      </c>
      <c r="D4275" s="13">
        <f t="shared" si="529"/>
        <v>100955.10340691292</v>
      </c>
      <c r="E4275" s="3">
        <f t="shared" si="530"/>
        <v>1.3841801464619501</v>
      </c>
      <c r="F4275" s="1">
        <f t="shared" si="535"/>
        <v>0.27683602929233492</v>
      </c>
      <c r="G4275" s="10">
        <f t="shared" si="531"/>
        <v>4.6139338215389153E-5</v>
      </c>
      <c r="H4275" s="3">
        <f t="shared" si="532"/>
        <v>0.20525970155600437</v>
      </c>
      <c r="I4275" s="3" t="str">
        <f t="shared" si="533"/>
        <v>ANO</v>
      </c>
    </row>
    <row r="4276" spans="1:9" x14ac:dyDescent="0.25">
      <c r="A4276" s="2">
        <v>42.73</v>
      </c>
      <c r="B4276" s="3">
        <f t="shared" si="534"/>
        <v>0.2497825232357177</v>
      </c>
      <c r="C4276" s="13">
        <f t="shared" si="528"/>
        <v>99566.930124141611</v>
      </c>
      <c r="D4276" s="13">
        <f t="shared" si="529"/>
        <v>100955.01147441505</v>
      </c>
      <c r="E4276" s="3">
        <f t="shared" si="530"/>
        <v>1.3841135284393851</v>
      </c>
      <c r="F4276" s="1">
        <f t="shared" si="535"/>
        <v>0.27682270568801864</v>
      </c>
      <c r="G4276" s="10">
        <f t="shared" si="531"/>
        <v>4.6137117614669776E-5</v>
      </c>
      <c r="H4276" s="3">
        <f t="shared" si="532"/>
        <v>0.20524982278735934</v>
      </c>
      <c r="I4276" s="3" t="str">
        <f t="shared" si="533"/>
        <v>ANO</v>
      </c>
    </row>
    <row r="4277" spans="1:9" x14ac:dyDescent="0.25">
      <c r="A4277" s="2">
        <v>42.74</v>
      </c>
      <c r="B4277" s="3">
        <f t="shared" si="534"/>
        <v>0.24978247709860008</v>
      </c>
      <c r="C4277" s="13">
        <f t="shared" si="528"/>
        <v>99566.83864748363</v>
      </c>
      <c r="D4277" s="13">
        <f t="shared" si="529"/>
        <v>100954.91954650976</v>
      </c>
      <c r="E4277" s="3">
        <f t="shared" si="530"/>
        <v>1.3840469105385229</v>
      </c>
      <c r="F4277" s="1">
        <f t="shared" si="535"/>
        <v>0.27680938210764949</v>
      </c>
      <c r="G4277" s="10">
        <f t="shared" si="531"/>
        <v>4.6134897017941584E-5</v>
      </c>
      <c r="H4277" s="3">
        <f t="shared" si="532"/>
        <v>0.20523994403676157</v>
      </c>
      <c r="I4277" s="3" t="str">
        <f t="shared" si="533"/>
        <v>ANO</v>
      </c>
    </row>
    <row r="4278" spans="1:9" x14ac:dyDescent="0.25">
      <c r="A4278" s="2">
        <v>42.75</v>
      </c>
      <c r="B4278" s="3">
        <f t="shared" si="534"/>
        <v>0.24978243096370306</v>
      </c>
      <c r="C4278" s="13">
        <f t="shared" si="528"/>
        <v>99566.747175396566</v>
      </c>
      <c r="D4278" s="13">
        <f t="shared" si="529"/>
        <v>100954.82762319711</v>
      </c>
      <c r="E4278" s="3">
        <f t="shared" si="530"/>
        <v>1.3839802927594236</v>
      </c>
      <c r="F4278" s="1">
        <f t="shared" si="535"/>
        <v>0.27679605855182965</v>
      </c>
      <c r="G4278" s="10">
        <f t="shared" si="531"/>
        <v>4.613267642530494E-5</v>
      </c>
      <c r="H4278" s="3">
        <f t="shared" si="532"/>
        <v>0.20523006530422</v>
      </c>
      <c r="I4278" s="3" t="str">
        <f t="shared" si="533"/>
        <v>ANO</v>
      </c>
    </row>
    <row r="4279" spans="1:9" x14ac:dyDescent="0.25">
      <c r="A4279" s="2">
        <v>42.76</v>
      </c>
      <c r="B4279" s="3">
        <f t="shared" si="534"/>
        <v>0.24978238483102663</v>
      </c>
      <c r="C4279" s="13">
        <f t="shared" si="528"/>
        <v>99566.655707880331</v>
      </c>
      <c r="D4279" s="13">
        <f t="shared" si="529"/>
        <v>100954.735704477</v>
      </c>
      <c r="E4279" s="3">
        <f t="shared" si="530"/>
        <v>1.3839136751020311</v>
      </c>
      <c r="F4279" s="1">
        <f t="shared" si="535"/>
        <v>0.27678273502054779</v>
      </c>
      <c r="G4279" s="10">
        <f t="shared" si="531"/>
        <v>4.6130455836757962E-5</v>
      </c>
      <c r="H4279" s="3">
        <f t="shared" si="532"/>
        <v>0.20522018658972632</v>
      </c>
      <c r="I4279" s="3" t="str">
        <f t="shared" si="533"/>
        <v>ANO</v>
      </c>
    </row>
    <row r="4280" spans="1:9" x14ac:dyDescent="0.25">
      <c r="A4280" s="2">
        <v>42.77</v>
      </c>
      <c r="B4280" s="3">
        <f t="shared" si="534"/>
        <v>0.24978233870057079</v>
      </c>
      <c r="C4280" s="13">
        <f t="shared" si="528"/>
        <v>99566.564244934911</v>
      </c>
      <c r="D4280" s="13">
        <f t="shared" si="529"/>
        <v>100954.64379034942</v>
      </c>
      <c r="E4280" s="3">
        <f t="shared" si="530"/>
        <v>1.383847057566352</v>
      </c>
      <c r="F4280" s="1">
        <f t="shared" si="535"/>
        <v>0.27676941151321532</v>
      </c>
      <c r="G4280" s="10">
        <f t="shared" si="531"/>
        <v>4.6128235252202555E-5</v>
      </c>
      <c r="H4280" s="3">
        <f t="shared" si="532"/>
        <v>0.20521030789328146</v>
      </c>
      <c r="I4280" s="3" t="str">
        <f t="shared" si="533"/>
        <v>ANO</v>
      </c>
    </row>
    <row r="4281" spans="1:9" x14ac:dyDescent="0.25">
      <c r="A4281" s="2">
        <v>42.78</v>
      </c>
      <c r="B4281" s="3">
        <f t="shared" si="534"/>
        <v>0.24978229257233553</v>
      </c>
      <c r="C4281" s="13">
        <f t="shared" si="528"/>
        <v>99566.472786560276</v>
      </c>
      <c r="D4281" s="13">
        <f t="shared" si="529"/>
        <v>100954.55188081435</v>
      </c>
      <c r="E4281" s="3">
        <f t="shared" si="530"/>
        <v>1.3837804401523934</v>
      </c>
      <c r="F4281" s="1">
        <f t="shared" si="535"/>
        <v>0.27675608803042362</v>
      </c>
      <c r="G4281" s="10">
        <f t="shared" si="531"/>
        <v>4.6126014671737267E-5</v>
      </c>
      <c r="H4281" s="3">
        <f t="shared" si="532"/>
        <v>0.20520042921488651</v>
      </c>
      <c r="I4281" s="3" t="str">
        <f t="shared" si="533"/>
        <v>ANO</v>
      </c>
    </row>
    <row r="4282" spans="1:9" x14ac:dyDescent="0.25">
      <c r="A4282" s="2">
        <v>42.79</v>
      </c>
      <c r="B4282" s="3">
        <f t="shared" si="534"/>
        <v>0.24978224644632085</v>
      </c>
      <c r="C4282" s="13">
        <f t="shared" si="528"/>
        <v>99566.381332756398</v>
      </c>
      <c r="D4282" s="13">
        <f t="shared" si="529"/>
        <v>100954.45997587177</v>
      </c>
      <c r="E4282" s="3">
        <f t="shared" si="530"/>
        <v>1.383713822860152</v>
      </c>
      <c r="F4282" s="1">
        <f t="shared" si="535"/>
        <v>0.27674276457197533</v>
      </c>
      <c r="G4282" s="10">
        <f t="shared" si="531"/>
        <v>4.6123794095329219E-5</v>
      </c>
      <c r="H4282" s="3">
        <f t="shared" si="532"/>
        <v>0.20519055055454097</v>
      </c>
      <c r="I4282" s="3" t="str">
        <f t="shared" si="533"/>
        <v>ANO</v>
      </c>
    </row>
    <row r="4283" spans="1:9" x14ac:dyDescent="0.25">
      <c r="A4283" s="2">
        <v>42.8</v>
      </c>
      <c r="B4283" s="3">
        <f t="shared" si="534"/>
        <v>0.24978220032252677</v>
      </c>
      <c r="C4283" s="13">
        <f t="shared" si="528"/>
        <v>99566.289883523248</v>
      </c>
      <c r="D4283" s="13">
        <f t="shared" si="529"/>
        <v>100954.36807552162</v>
      </c>
      <c r="E4283" s="3">
        <f t="shared" si="530"/>
        <v>1.3836472056896139</v>
      </c>
      <c r="F4283" s="1">
        <f t="shared" si="535"/>
        <v>0.27672944113806436</v>
      </c>
      <c r="G4283" s="10">
        <f t="shared" si="531"/>
        <v>4.6121573523010727E-5</v>
      </c>
      <c r="H4283" s="3">
        <f t="shared" si="532"/>
        <v>0.20518067191224276</v>
      </c>
      <c r="I4283" s="3" t="str">
        <f t="shared" si="533"/>
        <v>ANO</v>
      </c>
    </row>
    <row r="4284" spans="1:9" x14ac:dyDescent="0.25">
      <c r="A4284" s="2">
        <v>42.81</v>
      </c>
      <c r="B4284" s="3">
        <f t="shared" si="534"/>
        <v>0.24978215420095323</v>
      </c>
      <c r="C4284" s="13">
        <f t="shared" si="528"/>
        <v>99566.198438860753</v>
      </c>
      <c r="D4284" s="13">
        <f t="shared" si="529"/>
        <v>100954.27617976384</v>
      </c>
      <c r="E4284" s="3">
        <f t="shared" si="530"/>
        <v>1.3835805886407433</v>
      </c>
      <c r="F4284" s="1">
        <f t="shared" si="535"/>
        <v>0.27671611772809362</v>
      </c>
      <c r="G4284" s="10">
        <f t="shared" si="531"/>
        <v>4.6119352954682269E-5</v>
      </c>
      <c r="H4284" s="3">
        <f t="shared" si="532"/>
        <v>0.20517079328798662</v>
      </c>
      <c r="I4284" s="3" t="str">
        <f t="shared" si="533"/>
        <v>ANO</v>
      </c>
    </row>
    <row r="4285" spans="1:9" x14ac:dyDescent="0.25">
      <c r="A4285" s="2">
        <v>42.82</v>
      </c>
      <c r="B4285" s="3">
        <f t="shared" si="534"/>
        <v>0.24978210808160028</v>
      </c>
      <c r="C4285" s="13">
        <f t="shared" si="528"/>
        <v>99566.106998768941</v>
      </c>
      <c r="D4285" s="13">
        <f t="shared" si="529"/>
        <v>100954.18428859847</v>
      </c>
      <c r="E4285" s="3">
        <f t="shared" si="530"/>
        <v>1.38351397171359</v>
      </c>
      <c r="F4285" s="1">
        <f t="shared" si="535"/>
        <v>0.27670279434266298</v>
      </c>
      <c r="G4285" s="10">
        <f t="shared" si="531"/>
        <v>4.6117132390443828E-5</v>
      </c>
      <c r="H4285" s="3">
        <f t="shared" si="532"/>
        <v>0.20516091468177991</v>
      </c>
      <c r="I4285" s="3" t="str">
        <f t="shared" si="533"/>
        <v>ANO</v>
      </c>
    </row>
    <row r="4286" spans="1:9" x14ac:dyDescent="0.25">
      <c r="A4286" s="2">
        <v>42.83</v>
      </c>
      <c r="B4286" s="3">
        <f t="shared" si="534"/>
        <v>0.24978206196446789</v>
      </c>
      <c r="C4286" s="13">
        <f t="shared" si="528"/>
        <v>99566.01556324774</v>
      </c>
      <c r="D4286" s="13">
        <f t="shared" si="529"/>
        <v>100954.09240202543</v>
      </c>
      <c r="E4286" s="3">
        <f t="shared" si="530"/>
        <v>1.3834473549081185</v>
      </c>
      <c r="F4286" s="1">
        <f t="shared" si="535"/>
        <v>0.27668947098176527</v>
      </c>
      <c r="G4286" s="10">
        <f t="shared" si="531"/>
        <v>4.6114911830294212E-5</v>
      </c>
      <c r="H4286" s="3">
        <f t="shared" si="532"/>
        <v>0.20515103609361734</v>
      </c>
      <c r="I4286" s="3" t="str">
        <f t="shared" si="533"/>
        <v>ANO</v>
      </c>
    </row>
    <row r="4287" spans="1:9" x14ac:dyDescent="0.25">
      <c r="A4287" s="2">
        <v>42.84</v>
      </c>
      <c r="B4287" s="3">
        <f t="shared" si="534"/>
        <v>0.24978201584955606</v>
      </c>
      <c r="C4287" s="13">
        <f t="shared" si="528"/>
        <v>99565.924132297107</v>
      </c>
      <c r="D4287" s="13">
        <f t="shared" si="529"/>
        <v>100954.00052004468</v>
      </c>
      <c r="E4287" s="3">
        <f t="shared" si="530"/>
        <v>1.3833807382243044</v>
      </c>
      <c r="F4287" s="1">
        <f t="shared" si="535"/>
        <v>0.27667614764480586</v>
      </c>
      <c r="G4287" s="10">
        <f t="shared" si="531"/>
        <v>4.6112691274134311E-5</v>
      </c>
      <c r="H4287" s="3">
        <f t="shared" si="532"/>
        <v>0.20514115752349532</v>
      </c>
      <c r="I4287" s="3" t="str">
        <f t="shared" si="533"/>
        <v>ANO</v>
      </c>
    </row>
    <row r="4288" spans="1:9" x14ac:dyDescent="0.25">
      <c r="A4288" s="2">
        <v>42.85</v>
      </c>
      <c r="B4288" s="3">
        <f t="shared" si="534"/>
        <v>0.24978196973686478</v>
      </c>
      <c r="C4288" s="13">
        <f t="shared" si="528"/>
        <v>99565.832705917041</v>
      </c>
      <c r="D4288" s="13">
        <f t="shared" si="529"/>
        <v>100953.9086426562</v>
      </c>
      <c r="E4288" s="3">
        <f t="shared" si="530"/>
        <v>1.3833141216621654</v>
      </c>
      <c r="F4288" s="1">
        <f t="shared" si="535"/>
        <v>0.27666282433237804</v>
      </c>
      <c r="G4288" s="10">
        <f t="shared" si="531"/>
        <v>4.611047072206301E-5</v>
      </c>
      <c r="H4288" s="3">
        <f t="shared" si="532"/>
        <v>0.20513127897141648</v>
      </c>
      <c r="I4288" s="3" t="str">
        <f t="shared" si="533"/>
        <v>ANO</v>
      </c>
    </row>
    <row r="4289" spans="1:9" x14ac:dyDescent="0.25">
      <c r="A4289" s="2">
        <v>42.86</v>
      </c>
      <c r="B4289" s="3">
        <f t="shared" si="534"/>
        <v>0.24978192362639406</v>
      </c>
      <c r="C4289" s="13">
        <f t="shared" si="528"/>
        <v>99565.741284107498</v>
      </c>
      <c r="D4289" s="13">
        <f t="shared" si="529"/>
        <v>100953.81676985997</v>
      </c>
      <c r="E4289" s="3">
        <f t="shared" si="530"/>
        <v>1.3832475052216975</v>
      </c>
      <c r="F4289" s="1">
        <f t="shared" si="535"/>
        <v>0.27664950104428443</v>
      </c>
      <c r="G4289" s="10">
        <f t="shared" si="531"/>
        <v>4.6108250174047405E-5</v>
      </c>
      <c r="H4289" s="3">
        <f t="shared" si="532"/>
        <v>0.2051214004373802</v>
      </c>
      <c r="I4289" s="3" t="str">
        <f t="shared" si="533"/>
        <v>ANO</v>
      </c>
    </row>
    <row r="4290" spans="1:9" x14ac:dyDescent="0.25">
      <c r="A4290" s="2">
        <v>42.87</v>
      </c>
      <c r="B4290" s="3">
        <f t="shared" si="534"/>
        <v>0.2497818775181439</v>
      </c>
      <c r="C4290" s="13">
        <f t="shared" si="528"/>
        <v>99565.649866868465</v>
      </c>
      <c r="D4290" s="13">
        <f t="shared" si="529"/>
        <v>100953.72490165597</v>
      </c>
      <c r="E4290" s="3">
        <f t="shared" si="530"/>
        <v>1.3831808889028974</v>
      </c>
      <c r="F4290" s="1">
        <f t="shared" si="535"/>
        <v>0.27663617778072097</v>
      </c>
      <c r="G4290" s="10">
        <f t="shared" si="531"/>
        <v>4.6106029630120164E-5</v>
      </c>
      <c r="H4290" s="3">
        <f t="shared" si="532"/>
        <v>0.20511152192138599</v>
      </c>
      <c r="I4290" s="3" t="str">
        <f t="shared" si="533"/>
        <v>ANO</v>
      </c>
    </row>
    <row r="4291" spans="1:9" x14ac:dyDescent="0.25">
      <c r="A4291" s="2">
        <v>42.88</v>
      </c>
      <c r="B4291" s="3">
        <f t="shared" si="534"/>
        <v>0.24978183141211427</v>
      </c>
      <c r="C4291" s="13">
        <f t="shared" si="528"/>
        <v>99565.558454199869</v>
      </c>
      <c r="D4291" s="13">
        <f t="shared" si="529"/>
        <v>100953.63303804412</v>
      </c>
      <c r="E4291" s="3">
        <f t="shared" si="530"/>
        <v>1.3831142727057406</v>
      </c>
      <c r="F4291" s="1">
        <f t="shared" si="535"/>
        <v>0.27662285454109309</v>
      </c>
      <c r="G4291" s="10">
        <f t="shared" si="531"/>
        <v>4.6103809090182184E-5</v>
      </c>
      <c r="H4291" s="3">
        <f t="shared" si="532"/>
        <v>0.20510164342343026</v>
      </c>
      <c r="I4291" s="3" t="str">
        <f t="shared" si="533"/>
        <v>ANO</v>
      </c>
    </row>
    <row r="4292" spans="1:9" x14ac:dyDescent="0.25">
      <c r="A4292" s="2">
        <v>42.89</v>
      </c>
      <c r="B4292" s="3">
        <f t="shared" si="534"/>
        <v>0.24978178530830517</v>
      </c>
      <c r="C4292" s="13">
        <f t="shared" ref="C4292:C4355" si="536">$L$1*($L$7-$L$2)/($L$7-B4292)</f>
        <v>99565.467046101665</v>
      </c>
      <c r="D4292" s="13">
        <f t="shared" ref="D4292:D4355" si="537">C4292+$L$8*$L$4*(B4292-$L$3)</f>
        <v>100953.5411790244</v>
      </c>
      <c r="E4292" s="3">
        <f t="shared" ref="E4292:E4355" si="538">IF(D4292&gt;$L$1,SQRT(2*(D4292-$L$1)/$L$8),0)</f>
        <v>1.3830476566302128</v>
      </c>
      <c r="F4292" s="1">
        <f t="shared" si="535"/>
        <v>0.27660953132598753</v>
      </c>
      <c r="G4292" s="10">
        <f t="shared" ref="G4292:G4355" si="539">F4292/($L$5*100)</f>
        <v>4.6101588554331252E-5</v>
      </c>
      <c r="H4292" s="3">
        <f t="shared" ref="H4292:H4355" si="540">E4292*SQRT(2*$L$3/$L$4)</f>
        <v>0.20509176494351083</v>
      </c>
      <c r="I4292" s="3" t="str">
        <f t="shared" ref="I4292:I4355" si="541">IF(D4292&gt;$L$1,"ANO",A4292)</f>
        <v>ANO</v>
      </c>
    </row>
    <row r="4293" spans="1:9" x14ac:dyDescent="0.25">
      <c r="A4293" s="2">
        <v>42.9</v>
      </c>
      <c r="B4293" s="3">
        <f t="shared" ref="B4293:B4356" si="542">B4292-G4292/1000</f>
        <v>0.24978173920671662</v>
      </c>
      <c r="C4293" s="13">
        <f t="shared" si="536"/>
        <v>99565.375642573883</v>
      </c>
      <c r="D4293" s="13">
        <f t="shared" si="537"/>
        <v>100953.44932459679</v>
      </c>
      <c r="E4293" s="3">
        <f t="shared" si="538"/>
        <v>1.3829810406763319</v>
      </c>
      <c r="F4293" s="1">
        <f t="shared" si="535"/>
        <v>0.27659620813521135</v>
      </c>
      <c r="G4293" s="10">
        <f t="shared" si="539"/>
        <v>4.6099368022535224E-5</v>
      </c>
      <c r="H4293" s="3">
        <f t="shared" si="540"/>
        <v>0.20508188648163042</v>
      </c>
      <c r="I4293" s="3" t="str">
        <f t="shared" si="541"/>
        <v>ANO</v>
      </c>
    </row>
    <row r="4294" spans="1:9" x14ac:dyDescent="0.25">
      <c r="A4294" s="2">
        <v>42.91</v>
      </c>
      <c r="B4294" s="3">
        <f t="shared" si="542"/>
        <v>0.2497816931073486</v>
      </c>
      <c r="C4294" s="13">
        <f t="shared" si="536"/>
        <v>99565.284243616465</v>
      </c>
      <c r="D4294" s="13">
        <f t="shared" si="537"/>
        <v>100953.35747476127</v>
      </c>
      <c r="E4294" s="3">
        <f t="shared" si="538"/>
        <v>1.3829144248440941</v>
      </c>
      <c r="F4294" s="1">
        <f t="shared" si="535"/>
        <v>0.27658288496896027</v>
      </c>
      <c r="G4294" s="10">
        <f t="shared" si="539"/>
        <v>4.6097147494826712E-5</v>
      </c>
      <c r="H4294" s="3">
        <f t="shared" si="540"/>
        <v>0.20507200803778844</v>
      </c>
      <c r="I4294" s="3" t="str">
        <f t="shared" si="541"/>
        <v>ANO</v>
      </c>
    </row>
    <row r="4295" spans="1:9" x14ac:dyDescent="0.25">
      <c r="A4295" s="2">
        <v>42.92</v>
      </c>
      <c r="B4295" s="3">
        <f t="shared" si="542"/>
        <v>0.24978164701020111</v>
      </c>
      <c r="C4295" s="13">
        <f t="shared" si="536"/>
        <v>99565.192849229366</v>
      </c>
      <c r="D4295" s="13">
        <f t="shared" si="537"/>
        <v>100953.2656295178</v>
      </c>
      <c r="E4295" s="3">
        <f t="shared" si="538"/>
        <v>1.3828478091334853</v>
      </c>
      <c r="F4295" s="1">
        <f t="shared" ref="F4295:F4358" si="543">E4295*($L$6*1000)*(A4296-A4295)</f>
        <v>0.27656956182664205</v>
      </c>
      <c r="G4295" s="10">
        <f t="shared" si="539"/>
        <v>4.6094926971107007E-5</v>
      </c>
      <c r="H4295" s="3">
        <f t="shared" si="540"/>
        <v>0.20506212961198275</v>
      </c>
      <c r="I4295" s="3" t="str">
        <f t="shared" si="541"/>
        <v>ANO</v>
      </c>
    </row>
    <row r="4296" spans="1:9" x14ac:dyDescent="0.25">
      <c r="A4296" s="2">
        <v>42.93</v>
      </c>
      <c r="B4296" s="3">
        <f t="shared" si="542"/>
        <v>0.24978160091527415</v>
      </c>
      <c r="C4296" s="13">
        <f t="shared" si="536"/>
        <v>99565.101459412574</v>
      </c>
      <c r="D4296" s="13">
        <f t="shared" si="537"/>
        <v>100953.17378886635</v>
      </c>
      <c r="E4296" s="3">
        <f t="shared" si="538"/>
        <v>1.382781193544502</v>
      </c>
      <c r="F4296" s="1">
        <f t="shared" si="543"/>
        <v>0.27655623870884538</v>
      </c>
      <c r="G4296" s="10">
        <f t="shared" si="539"/>
        <v>4.6092706451474229E-5</v>
      </c>
      <c r="H4296" s="3">
        <f t="shared" si="540"/>
        <v>0.20505225120421292</v>
      </c>
      <c r="I4296" s="3" t="str">
        <f t="shared" si="541"/>
        <v>ANO</v>
      </c>
    </row>
    <row r="4297" spans="1:9" x14ac:dyDescent="0.25">
      <c r="A4297" s="2">
        <v>42.94</v>
      </c>
      <c r="B4297" s="3">
        <f t="shared" si="542"/>
        <v>0.2497815548225677</v>
      </c>
      <c r="C4297" s="13">
        <f t="shared" si="536"/>
        <v>99565.010074165999</v>
      </c>
      <c r="D4297" s="13">
        <f t="shared" si="537"/>
        <v>100953.08195280684</v>
      </c>
      <c r="E4297" s="3">
        <f t="shared" si="538"/>
        <v>1.3827145780771093</v>
      </c>
      <c r="F4297" s="1">
        <f t="shared" si="543"/>
        <v>0.27654291561556338</v>
      </c>
      <c r="G4297" s="10">
        <f t="shared" si="539"/>
        <v>4.6090485935927226E-5</v>
      </c>
      <c r="H4297" s="3">
        <f t="shared" si="540"/>
        <v>0.20504237281447368</v>
      </c>
      <c r="I4297" s="3" t="str">
        <f t="shared" si="541"/>
        <v>ANO</v>
      </c>
    </row>
    <row r="4298" spans="1:9" x14ac:dyDescent="0.25">
      <c r="A4298" s="2">
        <v>42.95</v>
      </c>
      <c r="B4298" s="3">
        <f t="shared" si="542"/>
        <v>0.24978150873208177</v>
      </c>
      <c r="C4298" s="13">
        <f t="shared" si="536"/>
        <v>99564.918693489686</v>
      </c>
      <c r="D4298" s="13">
        <f t="shared" si="537"/>
        <v>100952.9901213393</v>
      </c>
      <c r="E4298" s="3">
        <f t="shared" si="538"/>
        <v>1.3826479627313455</v>
      </c>
      <c r="F4298" s="1">
        <f t="shared" si="543"/>
        <v>0.27652959254621406</v>
      </c>
      <c r="G4298" s="10">
        <f t="shared" si="539"/>
        <v>4.608826542436901E-5</v>
      </c>
      <c r="H4298" s="3">
        <f t="shared" si="540"/>
        <v>0.20503249444277077</v>
      </c>
      <c r="I4298" s="3" t="str">
        <f t="shared" si="541"/>
        <v>ANO</v>
      </c>
    </row>
    <row r="4299" spans="1:9" x14ac:dyDescent="0.25">
      <c r="A4299" s="2">
        <v>42.96</v>
      </c>
      <c r="B4299" s="3">
        <f t="shared" si="542"/>
        <v>0.24978146264381634</v>
      </c>
      <c r="C4299" s="13">
        <f t="shared" si="536"/>
        <v>99564.827317383533</v>
      </c>
      <c r="D4299" s="13">
        <f t="shared" si="537"/>
        <v>100952.89829446364</v>
      </c>
      <c r="E4299" s="3">
        <f t="shared" si="538"/>
        <v>1.3825813475071544</v>
      </c>
      <c r="F4299" s="1">
        <f t="shared" si="543"/>
        <v>0.27651626950137587</v>
      </c>
      <c r="G4299" s="10">
        <f t="shared" si="539"/>
        <v>4.608604491689598E-5</v>
      </c>
      <c r="H4299" s="3">
        <f t="shared" si="540"/>
        <v>0.20502261608909586</v>
      </c>
      <c r="I4299" s="3" t="str">
        <f t="shared" si="541"/>
        <v>ANO</v>
      </c>
    </row>
    <row r="4300" spans="1:9" x14ac:dyDescent="0.25">
      <c r="A4300" s="2">
        <v>42.97</v>
      </c>
      <c r="B4300" s="3">
        <f t="shared" si="542"/>
        <v>0.24978141655777142</v>
      </c>
      <c r="C4300" s="13">
        <f t="shared" si="536"/>
        <v>99564.73594584754</v>
      </c>
      <c r="D4300" s="13">
        <f t="shared" si="537"/>
        <v>100952.80647217986</v>
      </c>
      <c r="E4300" s="3">
        <f t="shared" si="538"/>
        <v>1.3825147324045641</v>
      </c>
      <c r="F4300" s="1">
        <f t="shared" si="543"/>
        <v>0.27650294648085783</v>
      </c>
      <c r="G4300" s="10">
        <f t="shared" si="539"/>
        <v>4.6083824413476307E-5</v>
      </c>
      <c r="H4300" s="3">
        <f t="shared" si="540"/>
        <v>0.20501273775345311</v>
      </c>
      <c r="I4300" s="3" t="str">
        <f t="shared" si="541"/>
        <v>ANO</v>
      </c>
    </row>
    <row r="4301" spans="1:9" x14ac:dyDescent="0.25">
      <c r="A4301" s="2">
        <v>42.98</v>
      </c>
      <c r="B4301" s="3">
        <f t="shared" si="542"/>
        <v>0.249781370473947</v>
      </c>
      <c r="C4301" s="13">
        <f t="shared" si="536"/>
        <v>99564.644578881664</v>
      </c>
      <c r="D4301" s="13">
        <f t="shared" si="537"/>
        <v>100952.71465448791</v>
      </c>
      <c r="E4301" s="3">
        <f t="shared" si="538"/>
        <v>1.3824481174235501</v>
      </c>
      <c r="F4301" s="1">
        <f t="shared" si="543"/>
        <v>0.27648962348485145</v>
      </c>
      <c r="G4301" s="10">
        <f t="shared" si="539"/>
        <v>4.6081603914141908E-5</v>
      </c>
      <c r="H4301" s="3">
        <f t="shared" si="540"/>
        <v>0.20500285943583885</v>
      </c>
      <c r="I4301" s="3" t="str">
        <f t="shared" si="541"/>
        <v>ANO</v>
      </c>
    </row>
    <row r="4302" spans="1:9" x14ac:dyDescent="0.25">
      <c r="A4302" s="2">
        <v>42.99</v>
      </c>
      <c r="B4302" s="3">
        <f t="shared" si="542"/>
        <v>0.24978132439234307</v>
      </c>
      <c r="C4302" s="13">
        <f t="shared" si="536"/>
        <v>99564.553216485889</v>
      </c>
      <c r="D4302" s="13">
        <f t="shared" si="537"/>
        <v>100952.62284138778</v>
      </c>
      <c r="E4302" s="3">
        <f t="shared" si="538"/>
        <v>1.3823815025641297</v>
      </c>
      <c r="F4302" s="1">
        <f t="shared" si="543"/>
        <v>0.27647630051277094</v>
      </c>
      <c r="G4302" s="10">
        <f t="shared" si="539"/>
        <v>4.6079383418795158E-5</v>
      </c>
      <c r="H4302" s="3">
        <f t="shared" si="540"/>
        <v>0.20499298113625566</v>
      </c>
      <c r="I4302" s="3" t="str">
        <f t="shared" si="541"/>
        <v>ANO</v>
      </c>
    </row>
    <row r="4303" spans="1:9" x14ac:dyDescent="0.25">
      <c r="A4303" s="2">
        <v>43</v>
      </c>
      <c r="B4303" s="3">
        <f t="shared" si="542"/>
        <v>0.24978127831295965</v>
      </c>
      <c r="C4303" s="13">
        <f t="shared" si="536"/>
        <v>99564.461858660201</v>
      </c>
      <c r="D4303" s="13">
        <f t="shared" si="537"/>
        <v>100952.53103287946</v>
      </c>
      <c r="E4303" s="3">
        <f t="shared" si="538"/>
        <v>1.3823148878262996</v>
      </c>
      <c r="F4303" s="1">
        <f t="shared" si="543"/>
        <v>0.27646297756520494</v>
      </c>
      <c r="G4303" s="10">
        <f t="shared" si="539"/>
        <v>4.6077162927534155E-5</v>
      </c>
      <c r="H4303" s="3">
        <f t="shared" si="540"/>
        <v>0.20498310285470311</v>
      </c>
      <c r="I4303" s="3" t="str">
        <f t="shared" si="541"/>
        <v>ANO</v>
      </c>
    </row>
    <row r="4304" spans="1:9" x14ac:dyDescent="0.25">
      <c r="A4304" s="2">
        <v>43.01</v>
      </c>
      <c r="B4304" s="3">
        <f t="shared" si="542"/>
        <v>0.24978123223579674</v>
      </c>
      <c r="C4304" s="13">
        <f t="shared" si="536"/>
        <v>99564.370505404542</v>
      </c>
      <c r="D4304" s="13">
        <f t="shared" si="537"/>
        <v>100952.43922896289</v>
      </c>
      <c r="E4304" s="3">
        <f t="shared" si="538"/>
        <v>1.3822482732100458</v>
      </c>
      <c r="F4304" s="1">
        <f t="shared" si="543"/>
        <v>0.2764496546421506</v>
      </c>
      <c r="G4304" s="10">
        <f t="shared" si="539"/>
        <v>4.6074942440358433E-5</v>
      </c>
      <c r="H4304" s="3">
        <f t="shared" si="540"/>
        <v>0.20497322459117903</v>
      </c>
      <c r="I4304" s="3" t="str">
        <f t="shared" si="541"/>
        <v>ANO</v>
      </c>
    </row>
    <row r="4305" spans="1:9" x14ac:dyDescent="0.25">
      <c r="A4305" s="2">
        <v>43.02</v>
      </c>
      <c r="B4305" s="3">
        <f t="shared" si="542"/>
        <v>0.24978118616085429</v>
      </c>
      <c r="C4305" s="13">
        <f t="shared" si="536"/>
        <v>99564.279156718869</v>
      </c>
      <c r="D4305" s="13">
        <f t="shared" si="537"/>
        <v>100952.34742963802</v>
      </c>
      <c r="E4305" s="3">
        <f t="shared" si="538"/>
        <v>1.3821816587153435</v>
      </c>
      <c r="F4305" s="1">
        <f t="shared" si="543"/>
        <v>0.27643633174301369</v>
      </c>
      <c r="G4305" s="10">
        <f t="shared" si="539"/>
        <v>4.6072721957168949E-5</v>
      </c>
      <c r="H4305" s="3">
        <f t="shared" si="540"/>
        <v>0.20496334634567981</v>
      </c>
      <c r="I4305" s="3" t="str">
        <f t="shared" si="541"/>
        <v>ANO</v>
      </c>
    </row>
    <row r="4306" spans="1:9" x14ac:dyDescent="0.25">
      <c r="A4306" s="2">
        <v>43.03</v>
      </c>
      <c r="B4306" s="3">
        <f t="shared" si="542"/>
        <v>0.24978114008813232</v>
      </c>
      <c r="C4306" s="13">
        <f t="shared" si="536"/>
        <v>99564.187812603137</v>
      </c>
      <c r="D4306" s="13">
        <f t="shared" si="537"/>
        <v>100952.2556349048</v>
      </c>
      <c r="E4306" s="3">
        <f t="shared" si="538"/>
        <v>1.3821150443421784</v>
      </c>
      <c r="F4306" s="1">
        <f t="shared" si="543"/>
        <v>0.27642300886838067</v>
      </c>
      <c r="G4306" s="10">
        <f t="shared" si="539"/>
        <v>4.6070501478063445E-5</v>
      </c>
      <c r="H4306" s="3">
        <f t="shared" si="540"/>
        <v>0.20495346811820331</v>
      </c>
      <c r="I4306" s="3" t="str">
        <f t="shared" si="541"/>
        <v>ANO</v>
      </c>
    </row>
    <row r="4307" spans="1:9" x14ac:dyDescent="0.25">
      <c r="A4307" s="2">
        <v>43.04</v>
      </c>
      <c r="B4307" s="3">
        <f t="shared" si="542"/>
        <v>0.24978109401763085</v>
      </c>
      <c r="C4307" s="13">
        <f t="shared" si="536"/>
        <v>99564.096473057376</v>
      </c>
      <c r="D4307" s="13">
        <f t="shared" si="537"/>
        <v>100952.16384476327</v>
      </c>
      <c r="E4307" s="3">
        <f t="shared" si="538"/>
        <v>1.3820484300906</v>
      </c>
      <c r="F4307" s="1">
        <f t="shared" si="543"/>
        <v>0.27640968601806498</v>
      </c>
      <c r="G4307" s="10">
        <f t="shared" si="539"/>
        <v>4.6068281003010832E-5</v>
      </c>
      <c r="H4307" s="3">
        <f t="shared" si="540"/>
        <v>0.20494358990875686</v>
      </c>
      <c r="I4307" s="3" t="str">
        <f t="shared" si="541"/>
        <v>ANO</v>
      </c>
    </row>
    <row r="4308" spans="1:9" x14ac:dyDescent="0.25">
      <c r="A4308" s="2">
        <v>43.05</v>
      </c>
      <c r="B4308" s="3">
        <f t="shared" si="542"/>
        <v>0.24978104794934985</v>
      </c>
      <c r="C4308" s="13">
        <f t="shared" si="536"/>
        <v>99564.005138081513</v>
      </c>
      <c r="D4308" s="13">
        <f t="shared" si="537"/>
        <v>100952.07205921336</v>
      </c>
      <c r="E4308" s="3">
        <f t="shared" si="538"/>
        <v>1.3819818159605624</v>
      </c>
      <c r="F4308" s="1">
        <f t="shared" si="543"/>
        <v>0.27639636319225391</v>
      </c>
      <c r="G4308" s="10">
        <f t="shared" si="539"/>
        <v>4.6066060532042319E-5</v>
      </c>
      <c r="H4308" s="3">
        <f t="shared" si="540"/>
        <v>0.20493371171733368</v>
      </c>
      <c r="I4308" s="3" t="str">
        <f t="shared" si="541"/>
        <v>ANO</v>
      </c>
    </row>
    <row r="4309" spans="1:9" x14ac:dyDescent="0.25">
      <c r="A4309" s="2">
        <v>43.06</v>
      </c>
      <c r="B4309" s="3">
        <f t="shared" si="542"/>
        <v>0.24978100188328933</v>
      </c>
      <c r="C4309" s="13">
        <f t="shared" si="536"/>
        <v>99563.913807675519</v>
      </c>
      <c r="D4309" s="13">
        <f t="shared" si="537"/>
        <v>100951.98027825504</v>
      </c>
      <c r="E4309" s="3">
        <f t="shared" si="538"/>
        <v>1.3819152019520726</v>
      </c>
      <c r="F4309" s="1">
        <f t="shared" si="543"/>
        <v>0.27638304039035955</v>
      </c>
      <c r="G4309" s="10">
        <f t="shared" si="539"/>
        <v>4.6063840065059923E-5</v>
      </c>
      <c r="H4309" s="3">
        <f t="shared" si="540"/>
        <v>0.20492383354393479</v>
      </c>
      <c r="I4309" s="3" t="str">
        <f t="shared" si="541"/>
        <v>ANO</v>
      </c>
    </row>
    <row r="4310" spans="1:9" x14ac:dyDescent="0.25">
      <c r="A4310" s="2">
        <v>43.07</v>
      </c>
      <c r="B4310" s="3">
        <f t="shared" si="542"/>
        <v>0.24978095581944926</v>
      </c>
      <c r="C4310" s="13">
        <f t="shared" si="536"/>
        <v>99563.822481839321</v>
      </c>
      <c r="D4310" s="13">
        <f t="shared" si="537"/>
        <v>100951.88850188823</v>
      </c>
      <c r="E4310" s="3">
        <f t="shared" si="538"/>
        <v>1.381848588065085</v>
      </c>
      <c r="F4310" s="1">
        <f t="shared" si="543"/>
        <v>0.27636971761296203</v>
      </c>
      <c r="G4310" s="10">
        <f t="shared" si="539"/>
        <v>4.6061619602160335E-5</v>
      </c>
      <c r="H4310" s="3">
        <f t="shared" si="540"/>
        <v>0.20491395538855342</v>
      </c>
      <c r="I4310" s="3" t="str">
        <f t="shared" si="541"/>
        <v>ANO</v>
      </c>
    </row>
    <row r="4311" spans="1:9" x14ac:dyDescent="0.25">
      <c r="A4311" s="2">
        <v>43.08</v>
      </c>
      <c r="B4311" s="3">
        <f t="shared" si="542"/>
        <v>0.24978090975782966</v>
      </c>
      <c r="C4311" s="13">
        <f t="shared" si="536"/>
        <v>99563.731160572948</v>
      </c>
      <c r="D4311" s="13">
        <f t="shared" si="537"/>
        <v>100951.79673011295</v>
      </c>
      <c r="E4311" s="3">
        <f t="shared" si="538"/>
        <v>1.3817819742996382</v>
      </c>
      <c r="F4311" s="1">
        <f t="shared" si="543"/>
        <v>0.27635639486006902</v>
      </c>
      <c r="G4311" s="10">
        <f t="shared" si="539"/>
        <v>4.6059399143344835E-5</v>
      </c>
      <c r="H4311" s="3">
        <f t="shared" si="540"/>
        <v>0.2049040772511953</v>
      </c>
      <c r="I4311" s="3" t="str">
        <f t="shared" si="541"/>
        <v>ANO</v>
      </c>
    </row>
    <row r="4312" spans="1:9" x14ac:dyDescent="0.25">
      <c r="A4312" s="2">
        <v>43.09</v>
      </c>
      <c r="B4312" s="3">
        <f t="shared" si="542"/>
        <v>0.2497808636984305</v>
      </c>
      <c r="C4312" s="13">
        <f t="shared" si="536"/>
        <v>99563.639843876314</v>
      </c>
      <c r="D4312" s="13">
        <f t="shared" si="537"/>
        <v>100951.70496292914</v>
      </c>
      <c r="E4312" s="3">
        <f t="shared" si="538"/>
        <v>1.3817153606556967</v>
      </c>
      <c r="F4312" s="1">
        <f t="shared" si="543"/>
        <v>0.27634307213108439</v>
      </c>
      <c r="G4312" s="10">
        <f t="shared" si="539"/>
        <v>4.6057178688514062E-5</v>
      </c>
      <c r="H4312" s="3">
        <f t="shared" si="540"/>
        <v>0.20489419913185516</v>
      </c>
      <c r="I4312" s="3" t="str">
        <f t="shared" si="541"/>
        <v>ANO</v>
      </c>
    </row>
    <row r="4313" spans="1:9" x14ac:dyDescent="0.25">
      <c r="A4313" s="2">
        <v>43.1</v>
      </c>
      <c r="B4313" s="3">
        <f t="shared" si="542"/>
        <v>0.24978081764125182</v>
      </c>
      <c r="C4313" s="13">
        <f t="shared" si="536"/>
        <v>99563.548531749446</v>
      </c>
      <c r="D4313" s="13">
        <f t="shared" si="537"/>
        <v>100951.61320033681</v>
      </c>
      <c r="E4313" s="3">
        <f t="shared" si="538"/>
        <v>1.381648747133289</v>
      </c>
      <c r="F4313" s="1">
        <f t="shared" si="543"/>
        <v>0.27632974942660282</v>
      </c>
      <c r="G4313" s="10">
        <f t="shared" si="539"/>
        <v>4.6054958237767139E-5</v>
      </c>
      <c r="H4313" s="3">
        <f t="shared" si="540"/>
        <v>0.20488432103053725</v>
      </c>
      <c r="I4313" s="3" t="str">
        <f t="shared" si="541"/>
        <v>ANO</v>
      </c>
    </row>
    <row r="4314" spans="1:9" x14ac:dyDescent="0.25">
      <c r="A4314" s="2">
        <v>43.11</v>
      </c>
      <c r="B4314" s="3">
        <f t="shared" si="542"/>
        <v>0.24978077158629358</v>
      </c>
      <c r="C4314" s="13">
        <f t="shared" si="536"/>
        <v>99563.457224192272</v>
      </c>
      <c r="D4314" s="13">
        <f t="shared" si="537"/>
        <v>100951.5214423359</v>
      </c>
      <c r="E4314" s="3">
        <f t="shared" si="538"/>
        <v>1.3815821337323904</v>
      </c>
      <c r="F4314" s="1">
        <f t="shared" si="543"/>
        <v>0.27631642674642309</v>
      </c>
      <c r="G4314" s="10">
        <f t="shared" si="539"/>
        <v>4.6052737791070519E-5</v>
      </c>
      <c r="H4314" s="3">
        <f t="shared" si="540"/>
        <v>0.20487444294723789</v>
      </c>
      <c r="I4314" s="3" t="str">
        <f t="shared" si="541"/>
        <v>ANO</v>
      </c>
    </row>
    <row r="4315" spans="1:9" x14ac:dyDescent="0.25">
      <c r="A4315" s="2">
        <v>43.12</v>
      </c>
      <c r="B4315" s="3">
        <f t="shared" si="542"/>
        <v>0.24978072553355579</v>
      </c>
      <c r="C4315" s="13">
        <f t="shared" si="536"/>
        <v>99563.365921204764</v>
      </c>
      <c r="D4315" s="13">
        <f t="shared" si="537"/>
        <v>100951.42968892636</v>
      </c>
      <c r="E4315" s="3">
        <f t="shared" si="538"/>
        <v>1.3815155204529863</v>
      </c>
      <c r="F4315" s="1">
        <f t="shared" si="543"/>
        <v>0.2763031040907386</v>
      </c>
      <c r="G4315" s="10">
        <f t="shared" si="539"/>
        <v>4.6050517348456434E-5</v>
      </c>
      <c r="H4315" s="3">
        <f t="shared" si="540"/>
        <v>0.2048645648819549</v>
      </c>
      <c r="I4315" s="3" t="str">
        <f t="shared" si="541"/>
        <v>ANO</v>
      </c>
    </row>
    <row r="4316" spans="1:9" x14ac:dyDescent="0.25">
      <c r="A4316" s="2">
        <v>43.13</v>
      </c>
      <c r="B4316" s="3">
        <f t="shared" si="542"/>
        <v>0.24978067948303845</v>
      </c>
      <c r="C4316" s="13">
        <f t="shared" si="536"/>
        <v>99563.274622786907</v>
      </c>
      <c r="D4316" s="13">
        <f t="shared" si="537"/>
        <v>100951.33794010821</v>
      </c>
      <c r="E4316" s="3">
        <f t="shared" si="538"/>
        <v>1.3814489072950948</v>
      </c>
      <c r="F4316" s="1">
        <f t="shared" si="543"/>
        <v>0.27628978145896399</v>
      </c>
      <c r="G4316" s="10">
        <f t="shared" si="539"/>
        <v>4.6048296909827335E-5</v>
      </c>
      <c r="H4316" s="3">
        <f t="shared" si="540"/>
        <v>0.20485468683469099</v>
      </c>
      <c r="I4316" s="3" t="str">
        <f t="shared" si="541"/>
        <v>ANO</v>
      </c>
    </row>
    <row r="4317" spans="1:9" x14ac:dyDescent="0.25">
      <c r="A4317" s="2">
        <v>43.14</v>
      </c>
      <c r="B4317" s="3">
        <f t="shared" si="542"/>
        <v>0.24978063343474155</v>
      </c>
      <c r="C4317" s="13">
        <f t="shared" si="536"/>
        <v>99563.18332893867</v>
      </c>
      <c r="D4317" s="13">
        <f t="shared" si="537"/>
        <v>100951.24619588138</v>
      </c>
      <c r="E4317" s="3">
        <f t="shared" si="538"/>
        <v>1.3813822942587017</v>
      </c>
      <c r="F4317" s="1">
        <f t="shared" si="543"/>
        <v>0.27627645885168539</v>
      </c>
      <c r="G4317" s="10">
        <f t="shared" si="539"/>
        <v>4.60460764752809E-5</v>
      </c>
      <c r="H4317" s="3">
        <f t="shared" si="540"/>
        <v>0.20484480880544406</v>
      </c>
      <c r="I4317" s="3" t="str">
        <f t="shared" si="541"/>
        <v>ANO</v>
      </c>
    </row>
    <row r="4318" spans="1:9" x14ac:dyDescent="0.25">
      <c r="A4318" s="2">
        <v>43.15</v>
      </c>
      <c r="B4318" s="3">
        <f t="shared" si="542"/>
        <v>0.24978058738866507</v>
      </c>
      <c r="C4318" s="13">
        <f t="shared" si="536"/>
        <v>99563.092039659969</v>
      </c>
      <c r="D4318" s="13">
        <f t="shared" si="537"/>
        <v>100951.1544562458</v>
      </c>
      <c r="E4318" s="3">
        <f t="shared" si="538"/>
        <v>1.381315681343761</v>
      </c>
      <c r="F4318" s="1">
        <f t="shared" si="543"/>
        <v>0.27626313626869725</v>
      </c>
      <c r="G4318" s="10">
        <f t="shared" si="539"/>
        <v>4.6043856044782877E-5</v>
      </c>
      <c r="H4318" s="3">
        <f t="shared" si="540"/>
        <v>0.20483493079420725</v>
      </c>
      <c r="I4318" s="3" t="str">
        <f t="shared" si="541"/>
        <v>ANO</v>
      </c>
    </row>
    <row r="4319" spans="1:9" x14ac:dyDescent="0.25">
      <c r="A4319" s="2">
        <v>43.16</v>
      </c>
      <c r="B4319" s="3">
        <f t="shared" si="542"/>
        <v>0.24978054134480904</v>
      </c>
      <c r="C4319" s="13">
        <f t="shared" si="536"/>
        <v>99563.000754950845</v>
      </c>
      <c r="D4319" s="13">
        <f t="shared" si="537"/>
        <v>100951.06272120152</v>
      </c>
      <c r="E4319" s="3">
        <f t="shared" si="538"/>
        <v>1.3812490685503329</v>
      </c>
      <c r="F4319" s="1">
        <f t="shared" si="543"/>
        <v>0.2762498137102079</v>
      </c>
      <c r="G4319" s="10">
        <f t="shared" si="539"/>
        <v>4.6041635618367986E-5</v>
      </c>
      <c r="H4319" s="3">
        <f t="shared" si="540"/>
        <v>0.20482505280098953</v>
      </c>
      <c r="I4319" s="3" t="str">
        <f t="shared" si="541"/>
        <v>ANO</v>
      </c>
    </row>
    <row r="4320" spans="1:9" x14ac:dyDescent="0.25">
      <c r="A4320" s="2">
        <v>43.17</v>
      </c>
      <c r="B4320" s="3">
        <f t="shared" si="542"/>
        <v>0.24978049530317342</v>
      </c>
      <c r="C4320" s="13">
        <f t="shared" si="536"/>
        <v>99562.909474811197</v>
      </c>
      <c r="D4320" s="13">
        <f t="shared" si="537"/>
        <v>100950.97099074844</v>
      </c>
      <c r="E4320" s="3">
        <f t="shared" si="538"/>
        <v>1.3811824558783499</v>
      </c>
      <c r="F4320" s="1">
        <f t="shared" si="543"/>
        <v>0.27623649117561505</v>
      </c>
      <c r="G4320" s="10">
        <f t="shared" si="539"/>
        <v>4.6039415195935844E-5</v>
      </c>
      <c r="H4320" s="3">
        <f t="shared" si="540"/>
        <v>0.20481517482578085</v>
      </c>
      <c r="I4320" s="3" t="str">
        <f t="shared" si="541"/>
        <v>ANO</v>
      </c>
    </row>
    <row r="4321" spans="1:9" x14ac:dyDescent="0.25">
      <c r="A4321" s="2">
        <v>43.18</v>
      </c>
      <c r="B4321" s="3">
        <f t="shared" si="542"/>
        <v>0.24978044926375823</v>
      </c>
      <c r="C4321" s="13">
        <f t="shared" si="536"/>
        <v>99562.81819924101</v>
      </c>
      <c r="D4321" s="13">
        <f t="shared" si="537"/>
        <v>100950.87926488652</v>
      </c>
      <c r="E4321" s="3">
        <f t="shared" si="538"/>
        <v>1.3811158433278192</v>
      </c>
      <c r="F4321" s="1">
        <f t="shared" si="543"/>
        <v>0.27622316866550889</v>
      </c>
      <c r="G4321" s="10">
        <f t="shared" si="539"/>
        <v>4.6037194777584815E-5</v>
      </c>
      <c r="H4321" s="3">
        <f t="shared" si="540"/>
        <v>0.20480529686858234</v>
      </c>
      <c r="I4321" s="3" t="str">
        <f t="shared" si="541"/>
        <v>ANO</v>
      </c>
    </row>
    <row r="4322" spans="1:9" x14ac:dyDescent="0.25">
      <c r="A4322" s="2">
        <v>43.19</v>
      </c>
      <c r="B4322" s="3">
        <f t="shared" si="542"/>
        <v>0.24978040322656345</v>
      </c>
      <c r="C4322" s="13">
        <f t="shared" si="536"/>
        <v>99562.726928240285</v>
      </c>
      <c r="D4322" s="13">
        <f t="shared" si="537"/>
        <v>100950.78754361579</v>
      </c>
      <c r="E4322" s="3">
        <f t="shared" si="538"/>
        <v>1.3810492308987694</v>
      </c>
      <c r="F4322" s="1">
        <f t="shared" si="543"/>
        <v>0.27620984617989519</v>
      </c>
      <c r="G4322" s="10">
        <f t="shared" si="539"/>
        <v>4.6034974363315868E-5</v>
      </c>
      <c r="H4322" s="3">
        <f t="shared" si="540"/>
        <v>0.20479541892939818</v>
      </c>
      <c r="I4322" s="3" t="str">
        <f t="shared" si="541"/>
        <v>ANO</v>
      </c>
    </row>
    <row r="4323" spans="1:9" x14ac:dyDescent="0.25">
      <c r="A4323" s="2">
        <v>43.2</v>
      </c>
      <c r="B4323" s="3">
        <f t="shared" si="542"/>
        <v>0.24978035719158909</v>
      </c>
      <c r="C4323" s="13">
        <f t="shared" si="536"/>
        <v>99562.635661808963</v>
      </c>
      <c r="D4323" s="13">
        <f t="shared" si="537"/>
        <v>100950.69582693618</v>
      </c>
      <c r="E4323" s="3">
        <f t="shared" si="538"/>
        <v>1.3809826185911644</v>
      </c>
      <c r="F4323" s="1">
        <f t="shared" si="543"/>
        <v>0.27619652371817793</v>
      </c>
      <c r="G4323" s="10">
        <f t="shared" si="539"/>
        <v>4.6032753953029656E-5</v>
      </c>
      <c r="H4323" s="3">
        <f t="shared" si="540"/>
        <v>0.20478554100822302</v>
      </c>
      <c r="I4323" s="3" t="str">
        <f t="shared" si="541"/>
        <v>ANO</v>
      </c>
    </row>
    <row r="4324" spans="1:9" x14ac:dyDescent="0.25">
      <c r="A4324" s="2">
        <v>43.21</v>
      </c>
      <c r="B4324" s="3">
        <f t="shared" si="542"/>
        <v>0.24978031115883514</v>
      </c>
      <c r="C4324" s="13">
        <f t="shared" si="536"/>
        <v>99562.54439994703</v>
      </c>
      <c r="D4324" s="13">
        <f t="shared" si="537"/>
        <v>100950.60411484767</v>
      </c>
      <c r="E4324" s="3">
        <f t="shared" si="538"/>
        <v>1.3809160064050119</v>
      </c>
      <c r="F4324" s="1">
        <f t="shared" si="543"/>
        <v>0.27618320128094742</v>
      </c>
      <c r="G4324" s="10">
        <f t="shared" si="539"/>
        <v>4.6030533546824572E-5</v>
      </c>
      <c r="H4324" s="3">
        <f t="shared" si="540"/>
        <v>0.20477566310505801</v>
      </c>
      <c r="I4324" s="3" t="str">
        <f t="shared" si="541"/>
        <v>ANO</v>
      </c>
    </row>
    <row r="4325" spans="1:9" x14ac:dyDescent="0.25">
      <c r="A4325" s="2">
        <v>43.22</v>
      </c>
      <c r="B4325" s="3">
        <f t="shared" si="542"/>
        <v>0.24978026512830159</v>
      </c>
      <c r="C4325" s="13">
        <f t="shared" si="536"/>
        <v>99562.453142654413</v>
      </c>
      <c r="D4325" s="13">
        <f t="shared" si="537"/>
        <v>100950.51240735019</v>
      </c>
      <c r="E4325" s="3">
        <f t="shared" si="538"/>
        <v>1.3808493943402871</v>
      </c>
      <c r="F4325" s="1">
        <f t="shared" si="543"/>
        <v>0.27616987886800248</v>
      </c>
      <c r="G4325" s="10">
        <f t="shared" si="539"/>
        <v>4.6028313144667078E-5</v>
      </c>
      <c r="H4325" s="3">
        <f t="shared" si="540"/>
        <v>0.20476578521989952</v>
      </c>
      <c r="I4325" s="3" t="str">
        <f t="shared" si="541"/>
        <v>ANO</v>
      </c>
    </row>
    <row r="4326" spans="1:9" x14ac:dyDescent="0.25">
      <c r="A4326" s="2">
        <v>43.23</v>
      </c>
      <c r="B4326" s="3">
        <f t="shared" si="542"/>
        <v>0.24978021909998846</v>
      </c>
      <c r="C4326" s="13">
        <f t="shared" si="536"/>
        <v>99562.361889931126</v>
      </c>
      <c r="D4326" s="13">
        <f t="shared" si="537"/>
        <v>100950.42070444378</v>
      </c>
      <c r="E4326" s="3">
        <f t="shared" si="538"/>
        <v>1.3807827823970178</v>
      </c>
      <c r="F4326" s="1">
        <f t="shared" si="543"/>
        <v>0.27615655647954485</v>
      </c>
      <c r="G4326" s="10">
        <f t="shared" si="539"/>
        <v>4.6026092746590806E-5</v>
      </c>
      <c r="H4326" s="3">
        <f t="shared" si="540"/>
        <v>0.20475590735275159</v>
      </c>
      <c r="I4326" s="3" t="str">
        <f t="shared" si="541"/>
        <v>ANO</v>
      </c>
    </row>
    <row r="4327" spans="1:9" x14ac:dyDescent="0.25">
      <c r="A4327" s="2">
        <v>43.24</v>
      </c>
      <c r="B4327" s="3">
        <f t="shared" si="542"/>
        <v>0.24978017307389572</v>
      </c>
      <c r="C4327" s="13">
        <f t="shared" si="536"/>
        <v>99562.270641777111</v>
      </c>
      <c r="D4327" s="13">
        <f t="shared" si="537"/>
        <v>100950.32900612833</v>
      </c>
      <c r="E4327" s="3">
        <f t="shared" si="538"/>
        <v>1.3807161705751583</v>
      </c>
      <c r="F4327" s="1">
        <f t="shared" si="543"/>
        <v>0.27614323411497671</v>
      </c>
      <c r="G4327" s="10">
        <f t="shared" si="539"/>
        <v>4.6023872352496117E-5</v>
      </c>
      <c r="H4327" s="3">
        <f t="shared" si="540"/>
        <v>0.20474602950360751</v>
      </c>
      <c r="I4327" s="3" t="str">
        <f t="shared" si="541"/>
        <v>ANO</v>
      </c>
    </row>
    <row r="4328" spans="1:9" x14ac:dyDescent="0.25">
      <c r="A4328" s="2">
        <v>43.25</v>
      </c>
      <c r="B4328" s="3">
        <f t="shared" si="542"/>
        <v>0.24978012705002337</v>
      </c>
      <c r="C4328" s="13">
        <f t="shared" si="536"/>
        <v>99562.17939819234</v>
      </c>
      <c r="D4328" s="13">
        <f t="shared" si="537"/>
        <v>100950.23731240386</v>
      </c>
      <c r="E4328" s="3">
        <f t="shared" si="538"/>
        <v>1.3806495588747263</v>
      </c>
      <c r="F4328" s="1">
        <f t="shared" si="543"/>
        <v>0.27612991177489032</v>
      </c>
      <c r="G4328" s="10">
        <f t="shared" si="539"/>
        <v>4.6021651962481721E-5</v>
      </c>
      <c r="H4328" s="3">
        <f t="shared" si="540"/>
        <v>0.20473615167246989</v>
      </c>
      <c r="I4328" s="3" t="str">
        <f t="shared" si="541"/>
        <v>ANO</v>
      </c>
    </row>
    <row r="4329" spans="1:9" x14ac:dyDescent="0.25">
      <c r="A4329" s="2">
        <v>43.26</v>
      </c>
      <c r="B4329" s="3">
        <f t="shared" si="542"/>
        <v>0.2497800810283714</v>
      </c>
      <c r="C4329" s="13">
        <f t="shared" si="536"/>
        <v>99562.088159176768</v>
      </c>
      <c r="D4329" s="13">
        <f t="shared" si="537"/>
        <v>100950.14562327031</v>
      </c>
      <c r="E4329" s="3">
        <f t="shared" si="538"/>
        <v>1.3805829472957076</v>
      </c>
      <c r="F4329" s="1">
        <f t="shared" si="543"/>
        <v>0.27611658945928275</v>
      </c>
      <c r="G4329" s="10">
        <f t="shared" si="539"/>
        <v>4.6019431576547124E-5</v>
      </c>
      <c r="H4329" s="3">
        <f t="shared" si="540"/>
        <v>0.20472627385933662</v>
      </c>
      <c r="I4329" s="3" t="str">
        <f t="shared" si="541"/>
        <v>ANO</v>
      </c>
    </row>
    <row r="4330" spans="1:9" x14ac:dyDescent="0.25">
      <c r="A4330" s="2">
        <v>43.27</v>
      </c>
      <c r="B4330" s="3">
        <f t="shared" si="542"/>
        <v>0.24978003500893983</v>
      </c>
      <c r="C4330" s="13">
        <f t="shared" si="536"/>
        <v>99561.996924730396</v>
      </c>
      <c r="D4330" s="13">
        <f t="shared" si="537"/>
        <v>100950.05393872765</v>
      </c>
      <c r="E4330" s="3">
        <f t="shared" si="538"/>
        <v>1.3805163358380987</v>
      </c>
      <c r="F4330" s="1">
        <f t="shared" si="543"/>
        <v>0.27610326716756484</v>
      </c>
      <c r="G4330" s="10">
        <f t="shared" si="539"/>
        <v>4.6017211194594138E-5</v>
      </c>
      <c r="H4330" s="3">
        <f t="shared" si="540"/>
        <v>0.20471639606420716</v>
      </c>
      <c r="I4330" s="3" t="str">
        <f t="shared" si="541"/>
        <v>ANO</v>
      </c>
    </row>
    <row r="4331" spans="1:9" x14ac:dyDescent="0.25">
      <c r="A4331" s="2">
        <v>43.28</v>
      </c>
      <c r="B4331" s="3">
        <f t="shared" si="542"/>
        <v>0.24977998899172862</v>
      </c>
      <c r="C4331" s="13">
        <f t="shared" si="536"/>
        <v>99561.905694853122</v>
      </c>
      <c r="D4331" s="13">
        <f t="shared" si="537"/>
        <v>100949.96225877582</v>
      </c>
      <c r="E4331" s="3">
        <f t="shared" si="538"/>
        <v>1.3804497245018641</v>
      </c>
      <c r="F4331" s="1">
        <f t="shared" si="543"/>
        <v>0.27608994490031791</v>
      </c>
      <c r="G4331" s="10">
        <f t="shared" si="539"/>
        <v>4.6014990816719649E-5</v>
      </c>
      <c r="H4331" s="3">
        <f t="shared" si="540"/>
        <v>0.20470651828707626</v>
      </c>
      <c r="I4331" s="3" t="str">
        <f t="shared" si="541"/>
        <v>ANO</v>
      </c>
    </row>
    <row r="4332" spans="1:9" x14ac:dyDescent="0.25">
      <c r="A4332" s="2">
        <v>43.29</v>
      </c>
      <c r="B4332" s="3">
        <f t="shared" si="542"/>
        <v>0.24977994297673781</v>
      </c>
      <c r="C4332" s="13">
        <f t="shared" si="536"/>
        <v>99561.814469544988</v>
      </c>
      <c r="D4332" s="13">
        <f t="shared" si="537"/>
        <v>100949.87058341486</v>
      </c>
      <c r="E4332" s="3">
        <f t="shared" si="538"/>
        <v>1.3803831132870532</v>
      </c>
      <c r="F4332" s="1">
        <f t="shared" si="543"/>
        <v>0.27607662265735572</v>
      </c>
      <c r="G4332" s="10">
        <f t="shared" si="539"/>
        <v>4.6012770442892622E-5</v>
      </c>
      <c r="H4332" s="3">
        <f t="shared" si="540"/>
        <v>0.20469664052795125</v>
      </c>
      <c r="I4332" s="3" t="str">
        <f t="shared" si="541"/>
        <v>ANO</v>
      </c>
    </row>
    <row r="4333" spans="1:9" x14ac:dyDescent="0.25">
      <c r="A4333" s="2">
        <v>43.3</v>
      </c>
      <c r="B4333" s="3">
        <f t="shared" si="542"/>
        <v>0.24977989696396735</v>
      </c>
      <c r="C4333" s="13">
        <f t="shared" si="536"/>
        <v>99561.723248805909</v>
      </c>
      <c r="D4333" s="13">
        <f t="shared" si="537"/>
        <v>100949.77891264466</v>
      </c>
      <c r="E4333" s="3">
        <f t="shared" si="538"/>
        <v>1.3803165021936097</v>
      </c>
      <c r="F4333" s="1">
        <f t="shared" si="543"/>
        <v>0.27606330043886318</v>
      </c>
      <c r="G4333" s="10">
        <f t="shared" si="539"/>
        <v>4.6010550073143863E-5</v>
      </c>
      <c r="H4333" s="3">
        <f t="shared" si="540"/>
        <v>0.20468676278682377</v>
      </c>
      <c r="I4333" s="3" t="str">
        <f t="shared" si="541"/>
        <v>ANO</v>
      </c>
    </row>
    <row r="4334" spans="1:9" x14ac:dyDescent="0.25">
      <c r="A4334" s="2">
        <v>43.31</v>
      </c>
      <c r="B4334" s="3">
        <f t="shared" si="542"/>
        <v>0.24977985095341729</v>
      </c>
      <c r="C4334" s="13">
        <f t="shared" si="536"/>
        <v>99561.632032635927</v>
      </c>
      <c r="D4334" s="13">
        <f t="shared" si="537"/>
        <v>100949.68724646527</v>
      </c>
      <c r="E4334" s="3">
        <f t="shared" si="538"/>
        <v>1.3802498912215828</v>
      </c>
      <c r="F4334" s="1">
        <f t="shared" si="543"/>
        <v>0.27604997824426164</v>
      </c>
      <c r="G4334" s="10">
        <f t="shared" si="539"/>
        <v>4.6008329707376937E-5</v>
      </c>
      <c r="H4334" s="3">
        <f t="shared" si="540"/>
        <v>0.20467688506370116</v>
      </c>
      <c r="I4334" s="3" t="str">
        <f t="shared" si="541"/>
        <v>ANO</v>
      </c>
    </row>
    <row r="4335" spans="1:9" x14ac:dyDescent="0.25">
      <c r="A4335" s="2">
        <v>43.32</v>
      </c>
      <c r="B4335" s="3">
        <f t="shared" si="542"/>
        <v>0.24977980494508759</v>
      </c>
      <c r="C4335" s="13">
        <f t="shared" si="536"/>
        <v>99561.540821034956</v>
      </c>
      <c r="D4335" s="13">
        <f t="shared" si="537"/>
        <v>100949.5955848766</v>
      </c>
      <c r="E4335" s="3">
        <f t="shared" si="538"/>
        <v>1.3801832803709264</v>
      </c>
      <c r="F4335" s="1">
        <f t="shared" si="543"/>
        <v>0.27603665607413036</v>
      </c>
      <c r="G4335" s="10">
        <f t="shared" si="539"/>
        <v>4.6006109345688394E-5</v>
      </c>
      <c r="H4335" s="3">
        <f t="shared" si="540"/>
        <v>0.20466700735857651</v>
      </c>
      <c r="I4335" s="3" t="str">
        <f t="shared" si="541"/>
        <v>ANO</v>
      </c>
    </row>
    <row r="4336" spans="1:9" x14ac:dyDescent="0.25">
      <c r="A4336" s="2">
        <v>43.33</v>
      </c>
      <c r="B4336" s="3">
        <f t="shared" si="542"/>
        <v>0.24977975893897825</v>
      </c>
      <c r="C4336" s="13">
        <f t="shared" si="536"/>
        <v>99561.449614002966</v>
      </c>
      <c r="D4336" s="13">
        <f t="shared" si="537"/>
        <v>100949.50392787864</v>
      </c>
      <c r="E4336" s="3">
        <f t="shared" si="538"/>
        <v>1.3801166696416478</v>
      </c>
      <c r="F4336" s="1">
        <f t="shared" si="543"/>
        <v>0.27602333392847078</v>
      </c>
      <c r="G4336" s="10">
        <f t="shared" si="539"/>
        <v>4.6003888988078464E-5</v>
      </c>
      <c r="H4336" s="3">
        <f t="shared" si="540"/>
        <v>0.20465712967145097</v>
      </c>
      <c r="I4336" s="3" t="str">
        <f t="shared" si="541"/>
        <v>ANO</v>
      </c>
    </row>
    <row r="4337" spans="1:9" x14ac:dyDescent="0.25">
      <c r="A4337" s="2">
        <v>43.34</v>
      </c>
      <c r="B4337" s="3">
        <f t="shared" si="542"/>
        <v>0.24977971293508927</v>
      </c>
      <c r="C4337" s="13">
        <f t="shared" si="536"/>
        <v>99561.358411539943</v>
      </c>
      <c r="D4337" s="13">
        <f t="shared" si="537"/>
        <v>100949.41227547136</v>
      </c>
      <c r="E4337" s="3">
        <f t="shared" si="538"/>
        <v>1.3800500590337434</v>
      </c>
      <c r="F4337" s="1">
        <f t="shared" si="543"/>
        <v>0.27601001180669382</v>
      </c>
      <c r="G4337" s="10">
        <f t="shared" si="539"/>
        <v>4.6001668634448971E-5</v>
      </c>
      <c r="H4337" s="3">
        <f t="shared" si="540"/>
        <v>0.20464725200232398</v>
      </c>
      <c r="I4337" s="3" t="str">
        <f t="shared" si="541"/>
        <v>ANO</v>
      </c>
    </row>
    <row r="4338" spans="1:9" x14ac:dyDescent="0.25">
      <c r="A4338" s="2">
        <v>43.35</v>
      </c>
      <c r="B4338" s="3">
        <f t="shared" si="542"/>
        <v>0.24977966693342063</v>
      </c>
      <c r="C4338" s="13">
        <f t="shared" si="536"/>
        <v>99561.267213645784</v>
      </c>
      <c r="D4338" s="13">
        <f t="shared" si="537"/>
        <v>100949.32062765467</v>
      </c>
      <c r="E4338" s="3">
        <f t="shared" si="538"/>
        <v>1.3799834485471671</v>
      </c>
      <c r="F4338" s="1">
        <f t="shared" si="543"/>
        <v>0.27599668970937852</v>
      </c>
      <c r="G4338" s="10">
        <f t="shared" si="539"/>
        <v>4.5999448284896418E-5</v>
      </c>
      <c r="H4338" s="3">
        <f t="shared" si="540"/>
        <v>0.20463737435118867</v>
      </c>
      <c r="I4338" s="3" t="str">
        <f t="shared" si="541"/>
        <v>ANO</v>
      </c>
    </row>
    <row r="4339" spans="1:9" x14ac:dyDescent="0.25">
      <c r="A4339" s="2">
        <v>43.36</v>
      </c>
      <c r="B4339" s="3">
        <f t="shared" si="542"/>
        <v>0.24977962093397235</v>
      </c>
      <c r="C4339" s="13">
        <f t="shared" si="536"/>
        <v>99561.176020320549</v>
      </c>
      <c r="D4339" s="13">
        <f t="shared" si="537"/>
        <v>100949.2289844286</v>
      </c>
      <c r="E4339" s="3">
        <f t="shared" si="538"/>
        <v>1.379916838181958</v>
      </c>
      <c r="F4339" s="1">
        <f t="shared" si="543"/>
        <v>0.27598336763633669</v>
      </c>
      <c r="G4339" s="10">
        <f t="shared" si="539"/>
        <v>4.599722793938945E-5</v>
      </c>
      <c r="H4339" s="3">
        <f t="shared" si="540"/>
        <v>0.20462749671805086</v>
      </c>
      <c r="I4339" s="3" t="str">
        <f t="shared" si="541"/>
        <v>ANO</v>
      </c>
    </row>
    <row r="4340" spans="1:9" x14ac:dyDescent="0.25">
      <c r="A4340" s="2">
        <v>43.37</v>
      </c>
      <c r="B4340" s="3">
        <f t="shared" si="542"/>
        <v>0.24977957493674441</v>
      </c>
      <c r="C4340" s="13">
        <f t="shared" si="536"/>
        <v>99561.084831564149</v>
      </c>
      <c r="D4340" s="13">
        <f t="shared" si="537"/>
        <v>100949.1373457931</v>
      </c>
      <c r="E4340" s="3">
        <f t="shared" si="538"/>
        <v>1.3798502279381015</v>
      </c>
      <c r="F4340" s="1">
        <f t="shared" si="543"/>
        <v>0.2759700455877615</v>
      </c>
      <c r="G4340" s="10">
        <f t="shared" si="539"/>
        <v>4.5995007597960248E-5</v>
      </c>
      <c r="H4340" s="3">
        <f t="shared" si="540"/>
        <v>0.20461761910290843</v>
      </c>
      <c r="I4340" s="3" t="str">
        <f t="shared" si="541"/>
        <v>ANO</v>
      </c>
    </row>
    <row r="4341" spans="1:9" x14ac:dyDescent="0.25">
      <c r="A4341" s="2">
        <v>43.38</v>
      </c>
      <c r="B4341" s="3">
        <f t="shared" si="542"/>
        <v>0.2497795289417368</v>
      </c>
      <c r="C4341" s="13">
        <f t="shared" si="536"/>
        <v>99560.993647376541</v>
      </c>
      <c r="D4341" s="13">
        <f t="shared" si="537"/>
        <v>100949.0457117481</v>
      </c>
      <c r="E4341" s="3">
        <f t="shared" si="538"/>
        <v>1.3797836178155518</v>
      </c>
      <c r="F4341" s="1">
        <f t="shared" si="543"/>
        <v>0.27595672356305545</v>
      </c>
      <c r="G4341" s="10">
        <f t="shared" si="539"/>
        <v>4.5992787260509241E-5</v>
      </c>
      <c r="H4341" s="3">
        <f t="shared" si="540"/>
        <v>0.20460774150575456</v>
      </c>
      <c r="I4341" s="3" t="str">
        <f t="shared" si="541"/>
        <v>ANO</v>
      </c>
    </row>
    <row r="4342" spans="1:9" x14ac:dyDescent="0.25">
      <c r="A4342" s="2">
        <v>43.39</v>
      </c>
      <c r="B4342" s="3">
        <f t="shared" si="542"/>
        <v>0.24977948294894953</v>
      </c>
      <c r="C4342" s="13">
        <f t="shared" si="536"/>
        <v>99560.902467757725</v>
      </c>
      <c r="D4342" s="13">
        <f t="shared" si="537"/>
        <v>100948.95408229361</v>
      </c>
      <c r="E4342" s="3">
        <f t="shared" si="538"/>
        <v>1.3797170078143479</v>
      </c>
      <c r="F4342" s="1">
        <f t="shared" si="543"/>
        <v>0.27594340156281466</v>
      </c>
      <c r="G4342" s="10">
        <f t="shared" si="539"/>
        <v>4.5990566927135776E-5</v>
      </c>
      <c r="H4342" s="3">
        <f t="shared" si="540"/>
        <v>0.20459786392659499</v>
      </c>
      <c r="I4342" s="3" t="str">
        <f t="shared" si="541"/>
        <v>ANO</v>
      </c>
    </row>
    <row r="4343" spans="1:9" x14ac:dyDescent="0.25">
      <c r="A4343" s="2">
        <v>43.4</v>
      </c>
      <c r="B4343" s="3">
        <f t="shared" si="542"/>
        <v>0.24977943695838259</v>
      </c>
      <c r="C4343" s="13">
        <f t="shared" si="536"/>
        <v>99560.811292707673</v>
      </c>
      <c r="D4343" s="13">
        <f t="shared" si="537"/>
        <v>100948.8624574296</v>
      </c>
      <c r="E4343" s="3">
        <f t="shared" si="538"/>
        <v>1.3796503979344756</v>
      </c>
      <c r="F4343" s="1">
        <f t="shared" si="543"/>
        <v>0.27593007958684024</v>
      </c>
      <c r="G4343" s="10">
        <f t="shared" si="539"/>
        <v>4.5988346597806703E-5</v>
      </c>
      <c r="H4343" s="3">
        <f t="shared" si="540"/>
        <v>0.20458798636542769</v>
      </c>
      <c r="I4343" s="3" t="str">
        <f t="shared" si="541"/>
        <v>ANO</v>
      </c>
    </row>
    <row r="4344" spans="1:9" x14ac:dyDescent="0.25">
      <c r="A4344" s="2">
        <v>43.41</v>
      </c>
      <c r="B4344" s="3">
        <f t="shared" si="542"/>
        <v>0.24977939097003599</v>
      </c>
      <c r="C4344" s="13">
        <f t="shared" si="536"/>
        <v>99560.720122226339</v>
      </c>
      <c r="D4344" s="13">
        <f t="shared" si="537"/>
        <v>100948.77083715601</v>
      </c>
      <c r="E4344" s="3">
        <f t="shared" si="538"/>
        <v>1.3795837881759205</v>
      </c>
      <c r="F4344" s="1">
        <f t="shared" si="543"/>
        <v>0.27591675763532525</v>
      </c>
      <c r="G4344" s="10">
        <f t="shared" si="539"/>
        <v>4.5986126272554211E-5</v>
      </c>
      <c r="H4344" s="3">
        <f t="shared" si="540"/>
        <v>0.20457810882225044</v>
      </c>
      <c r="I4344" s="3" t="str">
        <f t="shared" si="541"/>
        <v>ANO</v>
      </c>
    </row>
    <row r="4345" spans="1:9" x14ac:dyDescent="0.25">
      <c r="A4345" s="2">
        <v>43.42</v>
      </c>
      <c r="B4345" s="3">
        <f t="shared" si="542"/>
        <v>0.24977934498390972</v>
      </c>
      <c r="C4345" s="13">
        <f t="shared" si="536"/>
        <v>99560.628956313725</v>
      </c>
      <c r="D4345" s="13">
        <f t="shared" si="537"/>
        <v>100948.67922147288</v>
      </c>
      <c r="E4345" s="3">
        <f t="shared" si="538"/>
        <v>1.3795171785387108</v>
      </c>
      <c r="F4345" s="1">
        <f t="shared" si="543"/>
        <v>0.27590343570768727</v>
      </c>
      <c r="G4345" s="10">
        <f t="shared" si="539"/>
        <v>4.5983905951281214E-5</v>
      </c>
      <c r="H4345" s="3">
        <f t="shared" si="540"/>
        <v>0.2045682312970675</v>
      </c>
      <c r="I4345" s="3" t="str">
        <f t="shared" si="541"/>
        <v>ANO</v>
      </c>
    </row>
    <row r="4346" spans="1:9" x14ac:dyDescent="0.25">
      <c r="A4346" s="2">
        <v>43.43</v>
      </c>
      <c r="B4346" s="3">
        <f t="shared" si="542"/>
        <v>0.24977929900000376</v>
      </c>
      <c r="C4346" s="13">
        <f t="shared" si="536"/>
        <v>99560.537794969729</v>
      </c>
      <c r="D4346" s="13">
        <f t="shared" si="537"/>
        <v>100948.58761038007</v>
      </c>
      <c r="E4346" s="3">
        <f t="shared" si="538"/>
        <v>1.3794505690227796</v>
      </c>
      <c r="F4346" s="1">
        <f t="shared" si="543"/>
        <v>0.27589011380450101</v>
      </c>
      <c r="G4346" s="10">
        <f t="shared" si="539"/>
        <v>4.5981685634083504E-5</v>
      </c>
      <c r="H4346" s="3">
        <f t="shared" si="540"/>
        <v>0.20455835378986892</v>
      </c>
      <c r="I4346" s="3" t="str">
        <f t="shared" si="541"/>
        <v>ANO</v>
      </c>
    </row>
    <row r="4347" spans="1:9" x14ac:dyDescent="0.25">
      <c r="A4347" s="2">
        <v>43.44</v>
      </c>
      <c r="B4347" s="3">
        <f t="shared" si="542"/>
        <v>0.24977925301831813</v>
      </c>
      <c r="C4347" s="13">
        <f t="shared" si="536"/>
        <v>99560.446638194408</v>
      </c>
      <c r="D4347" s="13">
        <f t="shared" si="537"/>
        <v>100948.49600387765</v>
      </c>
      <c r="E4347" s="3">
        <f t="shared" si="538"/>
        <v>1.3793839596281865</v>
      </c>
      <c r="F4347" s="1">
        <f t="shared" si="543"/>
        <v>0.27587679192577841</v>
      </c>
      <c r="G4347" s="10">
        <f t="shared" si="539"/>
        <v>4.5979465320963071E-5</v>
      </c>
      <c r="H4347" s="3">
        <f t="shared" si="540"/>
        <v>0.2045484763006635</v>
      </c>
      <c r="I4347" s="3" t="str">
        <f t="shared" si="541"/>
        <v>ANO</v>
      </c>
    </row>
    <row r="4348" spans="1:9" x14ac:dyDescent="0.25">
      <c r="A4348" s="2">
        <v>43.45</v>
      </c>
      <c r="B4348" s="3">
        <f t="shared" si="542"/>
        <v>0.24977920703885281</v>
      </c>
      <c r="C4348" s="13">
        <f t="shared" si="536"/>
        <v>99560.355485987646</v>
      </c>
      <c r="D4348" s="13">
        <f t="shared" si="537"/>
        <v>100948.40440196551</v>
      </c>
      <c r="E4348" s="3">
        <f t="shared" si="538"/>
        <v>1.3793173503548755</v>
      </c>
      <c r="F4348" s="1">
        <f t="shared" si="543"/>
        <v>0.27586347007092021</v>
      </c>
      <c r="G4348" s="10">
        <f t="shared" si="539"/>
        <v>4.5977245011820034E-5</v>
      </c>
      <c r="H4348" s="3">
        <f t="shared" si="540"/>
        <v>0.204538598829443</v>
      </c>
      <c r="I4348" s="3" t="str">
        <f t="shared" si="541"/>
        <v>ANO</v>
      </c>
    </row>
    <row r="4349" spans="1:9" x14ac:dyDescent="0.25">
      <c r="A4349" s="2">
        <v>43.46</v>
      </c>
      <c r="B4349" s="3">
        <f t="shared" si="542"/>
        <v>0.2497791610616078</v>
      </c>
      <c r="C4349" s="13">
        <f t="shared" si="536"/>
        <v>99560.264338349443</v>
      </c>
      <c r="D4349" s="13">
        <f t="shared" si="537"/>
        <v>100948.31280464365</v>
      </c>
      <c r="E4349" s="3">
        <f t="shared" si="538"/>
        <v>1.379250741202853</v>
      </c>
      <c r="F4349" s="1">
        <f t="shared" si="543"/>
        <v>0.27585014824051568</v>
      </c>
      <c r="G4349" s="10">
        <f t="shared" si="539"/>
        <v>4.5975024706752614E-5</v>
      </c>
      <c r="H4349" s="3">
        <f t="shared" si="540"/>
        <v>0.20452872137620831</v>
      </c>
      <c r="I4349" s="3" t="str">
        <f t="shared" si="541"/>
        <v>ANO</v>
      </c>
    </row>
    <row r="4350" spans="1:9" x14ac:dyDescent="0.25">
      <c r="A4350" s="2">
        <v>43.47</v>
      </c>
      <c r="B4350" s="3">
        <f t="shared" si="542"/>
        <v>0.2497791150865831</v>
      </c>
      <c r="C4350" s="13">
        <f t="shared" si="536"/>
        <v>99560.173195279785</v>
      </c>
      <c r="D4350" s="13">
        <f t="shared" si="537"/>
        <v>100948.22121191204</v>
      </c>
      <c r="E4350" s="3">
        <f t="shared" si="538"/>
        <v>1.3791841321721263</v>
      </c>
      <c r="F4350" s="1">
        <f t="shared" si="543"/>
        <v>0.27583682643437035</v>
      </c>
      <c r="G4350" s="10">
        <f t="shared" si="539"/>
        <v>4.5972804405728394E-5</v>
      </c>
      <c r="H4350" s="3">
        <f t="shared" si="540"/>
        <v>0.20451884394096059</v>
      </c>
      <c r="I4350" s="3" t="str">
        <f t="shared" si="541"/>
        <v>ANO</v>
      </c>
    </row>
    <row r="4351" spans="1:9" x14ac:dyDescent="0.25">
      <c r="A4351" s="2">
        <v>43.48</v>
      </c>
      <c r="B4351" s="3">
        <f t="shared" si="542"/>
        <v>0.2497790691137787</v>
      </c>
      <c r="C4351" s="13">
        <f t="shared" si="536"/>
        <v>99560.082056778614</v>
      </c>
      <c r="D4351" s="13">
        <f t="shared" si="537"/>
        <v>100948.12962377064</v>
      </c>
      <c r="E4351" s="3">
        <f t="shared" si="538"/>
        <v>1.3791175232626816</v>
      </c>
      <c r="F4351" s="1">
        <f t="shared" si="543"/>
        <v>0.27582350465267746</v>
      </c>
      <c r="G4351" s="10">
        <f t="shared" si="539"/>
        <v>4.5970584108779576E-5</v>
      </c>
      <c r="H4351" s="3">
        <f t="shared" si="540"/>
        <v>0.20450896652369771</v>
      </c>
      <c r="I4351" s="3" t="str">
        <f t="shared" si="541"/>
        <v>ANO</v>
      </c>
    </row>
    <row r="4352" spans="1:9" x14ac:dyDescent="0.25">
      <c r="A4352" s="2">
        <v>43.49</v>
      </c>
      <c r="B4352" s="3">
        <f t="shared" si="542"/>
        <v>0.24977902314319458</v>
      </c>
      <c r="C4352" s="13">
        <f t="shared" si="536"/>
        <v>99559.990922845886</v>
      </c>
      <c r="D4352" s="13">
        <f t="shared" si="537"/>
        <v>100948.0380402194</v>
      </c>
      <c r="E4352" s="3">
        <f t="shared" si="538"/>
        <v>1.3790509144744934</v>
      </c>
      <c r="F4352" s="1">
        <f t="shared" si="543"/>
        <v>0.27581018289484382</v>
      </c>
      <c r="G4352" s="10">
        <f t="shared" si="539"/>
        <v>4.5968363815807305E-5</v>
      </c>
      <c r="H4352" s="3">
        <f t="shared" si="540"/>
        <v>0.20449908912441592</v>
      </c>
      <c r="I4352" s="3" t="str">
        <f t="shared" si="541"/>
        <v>ANO</v>
      </c>
    </row>
    <row r="4353" spans="1:9" x14ac:dyDescent="0.25">
      <c r="A4353" s="2">
        <v>43.5</v>
      </c>
      <c r="B4353" s="3">
        <f t="shared" si="542"/>
        <v>0.24977897717483077</v>
      </c>
      <c r="C4353" s="13">
        <f t="shared" si="536"/>
        <v>99559.8997934816</v>
      </c>
      <c r="D4353" s="13">
        <f t="shared" si="537"/>
        <v>100947.94646125831</v>
      </c>
      <c r="E4353" s="3">
        <f t="shared" si="538"/>
        <v>1.3789843058075795</v>
      </c>
      <c r="F4353" s="1">
        <f t="shared" si="543"/>
        <v>0.27579686116146102</v>
      </c>
      <c r="G4353" s="10">
        <f t="shared" si="539"/>
        <v>4.5966143526910172E-5</v>
      </c>
      <c r="H4353" s="3">
        <f t="shared" si="540"/>
        <v>0.20448921174311788</v>
      </c>
      <c r="I4353" s="3" t="str">
        <f t="shared" si="541"/>
        <v>ANO</v>
      </c>
    </row>
    <row r="4354" spans="1:9" x14ac:dyDescent="0.25">
      <c r="A4354" s="2">
        <v>43.51</v>
      </c>
      <c r="B4354" s="3">
        <f t="shared" si="542"/>
        <v>0.24977893120868724</v>
      </c>
      <c r="C4354" s="13">
        <f t="shared" si="536"/>
        <v>99559.808668685699</v>
      </c>
      <c r="D4354" s="13">
        <f t="shared" si="537"/>
        <v>100947.85488688732</v>
      </c>
      <c r="E4354" s="3">
        <f t="shared" si="538"/>
        <v>1.3789176972619155</v>
      </c>
      <c r="F4354" s="1">
        <f t="shared" si="543"/>
        <v>0.27578353945252415</v>
      </c>
      <c r="G4354" s="10">
        <f t="shared" si="539"/>
        <v>4.5963923242087361E-5</v>
      </c>
      <c r="H4354" s="3">
        <f t="shared" si="540"/>
        <v>0.20447933437979995</v>
      </c>
      <c r="I4354" s="3" t="str">
        <f t="shared" si="541"/>
        <v>ANO</v>
      </c>
    </row>
    <row r="4355" spans="1:9" x14ac:dyDescent="0.25">
      <c r="A4355" s="2">
        <v>43.52</v>
      </c>
      <c r="B4355" s="3">
        <f t="shared" si="542"/>
        <v>0.24977888524476399</v>
      </c>
      <c r="C4355" s="13">
        <f t="shared" si="536"/>
        <v>99559.717548458138</v>
      </c>
      <c r="D4355" s="13">
        <f t="shared" si="537"/>
        <v>100947.76331710639</v>
      </c>
      <c r="E4355" s="3">
        <f t="shared" si="538"/>
        <v>1.3788510888374974</v>
      </c>
      <c r="F4355" s="1">
        <f t="shared" si="543"/>
        <v>0.27577021776744459</v>
      </c>
      <c r="G4355" s="10">
        <f t="shared" si="539"/>
        <v>4.5961702961240767E-5</v>
      </c>
      <c r="H4355" s="3">
        <f t="shared" si="540"/>
        <v>0.20446945703446154</v>
      </c>
      <c r="I4355" s="3" t="str">
        <f t="shared" si="541"/>
        <v>ANO</v>
      </c>
    </row>
    <row r="4356" spans="1:9" x14ac:dyDescent="0.25">
      <c r="A4356" s="2">
        <v>43.53</v>
      </c>
      <c r="B4356" s="3">
        <f t="shared" si="542"/>
        <v>0.24977883928306102</v>
      </c>
      <c r="C4356" s="13">
        <f t="shared" ref="C4356:C4419" si="544">$L$1*($L$7-$L$2)/($L$7-B4356)</f>
        <v>99559.626432798905</v>
      </c>
      <c r="D4356" s="13">
        <f t="shared" ref="D4356:D4419" si="545">C4356+$L$8*$L$4*(B4356-$L$3)</f>
        <v>100947.67175191551</v>
      </c>
      <c r="E4356" s="3">
        <f t="shared" ref="E4356:E4419" si="546">IF(D4356&gt;$L$1,SQRT(2*(D4356-$L$1)/$L$8),0)</f>
        <v>1.3787844805343217</v>
      </c>
      <c r="F4356" s="1">
        <f t="shared" si="543"/>
        <v>0.27575689610680948</v>
      </c>
      <c r="G4356" s="10">
        <f t="shared" ref="G4356:G4419" si="547">F4356/($L$5*100)</f>
        <v>4.5959482684468246E-5</v>
      </c>
      <c r="H4356" s="3">
        <f t="shared" ref="H4356:H4419" si="548">E4356*SQRT(2*$L$3/$L$4)</f>
        <v>0.20445957970710213</v>
      </c>
      <c r="I4356" s="3" t="str">
        <f t="shared" ref="I4356:I4419" si="549">IF(D4356&gt;$L$1,"ANO",A4356)</f>
        <v>ANO</v>
      </c>
    </row>
    <row r="4357" spans="1:9" x14ac:dyDescent="0.25">
      <c r="A4357" s="2">
        <v>43.54</v>
      </c>
      <c r="B4357" s="3">
        <f t="shared" ref="B4357:B4420" si="550">B4356-G4356/1000</f>
        <v>0.24977879332357833</v>
      </c>
      <c r="C4357" s="13">
        <f t="shared" si="544"/>
        <v>99559.535321707983</v>
      </c>
      <c r="D4357" s="13">
        <f t="shared" si="545"/>
        <v>100947.58019131464</v>
      </c>
      <c r="E4357" s="3">
        <f t="shared" si="546"/>
        <v>1.3787178723523956</v>
      </c>
      <c r="F4357" s="1">
        <f t="shared" si="543"/>
        <v>0.27574357447042425</v>
      </c>
      <c r="G4357" s="10">
        <f t="shared" si="547"/>
        <v>4.5957262411737373E-5</v>
      </c>
      <c r="H4357" s="3">
        <f t="shared" si="548"/>
        <v>0.20444970239772281</v>
      </c>
      <c r="I4357" s="3" t="str">
        <f t="shared" si="549"/>
        <v>ANO</v>
      </c>
    </row>
    <row r="4358" spans="1:9" x14ac:dyDescent="0.25">
      <c r="A4358" s="2">
        <v>43.55</v>
      </c>
      <c r="B4358" s="3">
        <f t="shared" si="550"/>
        <v>0.24977874736631592</v>
      </c>
      <c r="C4358" s="13">
        <f t="shared" si="544"/>
        <v>99559.444215185344</v>
      </c>
      <c r="D4358" s="13">
        <f t="shared" si="545"/>
        <v>100947.48863530379</v>
      </c>
      <c r="E4358" s="3">
        <f t="shared" si="546"/>
        <v>1.3786512642917259</v>
      </c>
      <c r="F4358" s="1">
        <f t="shared" si="543"/>
        <v>0.27573025285848624</v>
      </c>
      <c r="G4358" s="10">
        <f t="shared" si="547"/>
        <v>4.595504214308104E-5</v>
      </c>
      <c r="H4358" s="3">
        <f t="shared" si="548"/>
        <v>0.20443982510632455</v>
      </c>
      <c r="I4358" s="3" t="str">
        <f t="shared" si="549"/>
        <v>ANO</v>
      </c>
    </row>
    <row r="4359" spans="1:9" x14ac:dyDescent="0.25">
      <c r="A4359" s="2">
        <v>43.56</v>
      </c>
      <c r="B4359" s="3">
        <f t="shared" si="550"/>
        <v>0.24977870141127378</v>
      </c>
      <c r="C4359" s="13">
        <f t="shared" si="544"/>
        <v>99559.353113230944</v>
      </c>
      <c r="D4359" s="13">
        <f t="shared" si="545"/>
        <v>100947.39708388288</v>
      </c>
      <c r="E4359" s="3">
        <f t="shared" si="546"/>
        <v>1.3785846563522879</v>
      </c>
      <c r="F4359" s="1">
        <f t="shared" ref="F4359:F4422" si="551">E4359*($L$6*1000)*(A4360-A4359)</f>
        <v>0.27571693127040275</v>
      </c>
      <c r="G4359" s="10">
        <f t="shared" si="547"/>
        <v>4.5952821878400457E-5</v>
      </c>
      <c r="H4359" s="3">
        <f t="shared" si="548"/>
        <v>0.20442994783290369</v>
      </c>
      <c r="I4359" s="3" t="str">
        <f t="shared" si="549"/>
        <v>ANO</v>
      </c>
    </row>
    <row r="4360" spans="1:9" x14ac:dyDescent="0.25">
      <c r="A4360" s="2">
        <v>43.57</v>
      </c>
      <c r="B4360" s="3">
        <f t="shared" si="550"/>
        <v>0.2497786554584519</v>
      </c>
      <c r="C4360" s="13">
        <f t="shared" si="544"/>
        <v>99559.262015844724</v>
      </c>
      <c r="D4360" s="13">
        <f t="shared" si="545"/>
        <v>100947.30553705187</v>
      </c>
      <c r="E4360" s="3">
        <f t="shared" si="546"/>
        <v>1.3785180485340565</v>
      </c>
      <c r="F4360" s="1">
        <f t="shared" si="551"/>
        <v>0.27570360970675645</v>
      </c>
      <c r="G4360" s="10">
        <f t="shared" si="547"/>
        <v>4.5950601617792739E-5</v>
      </c>
      <c r="H4360" s="3">
        <f t="shared" si="548"/>
        <v>0.20442007057745654</v>
      </c>
      <c r="I4360" s="3" t="str">
        <f t="shared" si="549"/>
        <v>ANO</v>
      </c>
    </row>
    <row r="4361" spans="1:9" x14ac:dyDescent="0.25">
      <c r="A4361" s="2">
        <v>43.58</v>
      </c>
      <c r="B4361" s="3">
        <f t="shared" si="550"/>
        <v>0.24977860950785027</v>
      </c>
      <c r="C4361" s="13">
        <f t="shared" si="544"/>
        <v>99559.170923026657</v>
      </c>
      <c r="D4361" s="13">
        <f t="shared" si="545"/>
        <v>100947.21399481072</v>
      </c>
      <c r="E4361" s="3">
        <f t="shared" si="546"/>
        <v>1.3784514408370285</v>
      </c>
      <c r="F4361" s="1">
        <f t="shared" si="551"/>
        <v>0.27569028816754676</v>
      </c>
      <c r="G4361" s="10">
        <f t="shared" si="547"/>
        <v>4.5948381361257794E-5</v>
      </c>
      <c r="H4361" s="3">
        <f t="shared" si="548"/>
        <v>0.20441019333998262</v>
      </c>
      <c r="I4361" s="3" t="str">
        <f t="shared" si="549"/>
        <v>ANO</v>
      </c>
    </row>
    <row r="4362" spans="1:9" x14ac:dyDescent="0.25">
      <c r="A4362" s="2">
        <v>43.59</v>
      </c>
      <c r="B4362" s="3">
        <f t="shared" si="550"/>
        <v>0.24977856355946892</v>
      </c>
      <c r="C4362" s="13">
        <f t="shared" si="544"/>
        <v>99559.079834776756</v>
      </c>
      <c r="D4362" s="13">
        <f t="shared" si="545"/>
        <v>100947.12245715946</v>
      </c>
      <c r="E4362" s="3">
        <f t="shared" si="546"/>
        <v>1.3783848332612425</v>
      </c>
      <c r="F4362" s="1">
        <f t="shared" si="551"/>
        <v>0.27567696665219366</v>
      </c>
      <c r="G4362" s="10">
        <f t="shared" si="547"/>
        <v>4.5946161108698943E-5</v>
      </c>
      <c r="H4362" s="3">
        <f t="shared" si="548"/>
        <v>0.20440031612048765</v>
      </c>
      <c r="I4362" s="3" t="str">
        <f t="shared" si="549"/>
        <v>ANO</v>
      </c>
    </row>
    <row r="4363" spans="1:9" x14ac:dyDescent="0.25">
      <c r="A4363" s="2">
        <v>43.6</v>
      </c>
      <c r="B4363" s="3">
        <f t="shared" si="550"/>
        <v>0.24977851761330783</v>
      </c>
      <c r="C4363" s="13">
        <f t="shared" si="544"/>
        <v>99558.988751094963</v>
      </c>
      <c r="D4363" s="13">
        <f t="shared" si="545"/>
        <v>100947.03092409803</v>
      </c>
      <c r="E4363" s="3">
        <f t="shared" si="546"/>
        <v>1.3783182258066633</v>
      </c>
      <c r="F4363" s="1">
        <f t="shared" si="551"/>
        <v>0.27566364516127784</v>
      </c>
      <c r="G4363" s="10">
        <f t="shared" si="547"/>
        <v>4.5943940860212971E-5</v>
      </c>
      <c r="H4363" s="3">
        <f t="shared" si="548"/>
        <v>0.20439043891896638</v>
      </c>
      <c r="I4363" s="3" t="str">
        <f t="shared" si="549"/>
        <v>ANO</v>
      </c>
    </row>
    <row r="4364" spans="1:9" x14ac:dyDescent="0.25">
      <c r="A4364" s="2">
        <v>43.61</v>
      </c>
      <c r="B4364" s="3">
        <f t="shared" si="550"/>
        <v>0.24977847166936695</v>
      </c>
      <c r="C4364" s="13">
        <f t="shared" si="544"/>
        <v>99558.897671981191</v>
      </c>
      <c r="D4364" s="13">
        <f t="shared" si="545"/>
        <v>100946.93939562632</v>
      </c>
      <c r="E4364" s="3">
        <f t="shared" si="546"/>
        <v>1.3782516184732445</v>
      </c>
      <c r="F4364" s="1">
        <f t="shared" si="551"/>
        <v>0.27565032369459408</v>
      </c>
      <c r="G4364" s="10">
        <f t="shared" si="547"/>
        <v>4.5941720615765681E-5</v>
      </c>
      <c r="H4364" s="3">
        <f t="shared" si="548"/>
        <v>0.20438056173541197</v>
      </c>
      <c r="I4364" s="3" t="str">
        <f t="shared" si="549"/>
        <v>ANO</v>
      </c>
    </row>
    <row r="4365" spans="1:9" x14ac:dyDescent="0.25">
      <c r="A4365" s="2">
        <v>43.62</v>
      </c>
      <c r="B4365" s="3">
        <f t="shared" si="550"/>
        <v>0.24977842572764633</v>
      </c>
      <c r="C4365" s="13">
        <f t="shared" si="544"/>
        <v>99558.806597435469</v>
      </c>
      <c r="D4365" s="13">
        <f t="shared" si="545"/>
        <v>100946.84787174439</v>
      </c>
      <c r="E4365" s="3">
        <f t="shared" si="546"/>
        <v>1.3781850112610361</v>
      </c>
      <c r="F4365" s="1">
        <f t="shared" si="551"/>
        <v>0.27563700225234822</v>
      </c>
      <c r="G4365" s="10">
        <f t="shared" si="547"/>
        <v>4.5939500375391371E-5</v>
      </c>
      <c r="H4365" s="3">
        <f t="shared" si="548"/>
        <v>0.20437068456983182</v>
      </c>
      <c r="I4365" s="3" t="str">
        <f t="shared" si="549"/>
        <v>ANO</v>
      </c>
    </row>
    <row r="4366" spans="1:9" x14ac:dyDescent="0.25">
      <c r="A4366" s="2">
        <v>43.63</v>
      </c>
      <c r="B4366" s="3">
        <f t="shared" si="550"/>
        <v>0.24977837978814596</v>
      </c>
      <c r="C4366" s="13">
        <f t="shared" si="544"/>
        <v>99558.715527457782</v>
      </c>
      <c r="D4366" s="13">
        <f t="shared" si="545"/>
        <v>100946.7563524522</v>
      </c>
      <c r="E4366" s="3">
        <f t="shared" si="546"/>
        <v>1.3781184041700232</v>
      </c>
      <c r="F4366" s="1">
        <f t="shared" si="551"/>
        <v>0.27562368083394984</v>
      </c>
      <c r="G4366" s="10">
        <f t="shared" si="547"/>
        <v>4.5937280138991639E-5</v>
      </c>
      <c r="H4366" s="3">
        <f t="shared" si="548"/>
        <v>0.20436080742222368</v>
      </c>
      <c r="I4366" s="3" t="str">
        <f t="shared" si="549"/>
        <v>ANO</v>
      </c>
    </row>
    <row r="4367" spans="1:9" x14ac:dyDescent="0.25">
      <c r="A4367" s="2">
        <v>43.64</v>
      </c>
      <c r="B4367" s="3">
        <f t="shared" si="550"/>
        <v>0.24977833385086581</v>
      </c>
      <c r="C4367" s="13">
        <f t="shared" si="544"/>
        <v>99558.624462048028</v>
      </c>
      <c r="D4367" s="13">
        <f t="shared" si="545"/>
        <v>100946.66483774966</v>
      </c>
      <c r="E4367" s="3">
        <f t="shared" si="546"/>
        <v>1.3780517972001707</v>
      </c>
      <c r="F4367" s="1">
        <f t="shared" si="551"/>
        <v>0.2756103594399793</v>
      </c>
      <c r="G4367" s="10">
        <f t="shared" si="547"/>
        <v>4.5935059906663214E-5</v>
      </c>
      <c r="H4367" s="3">
        <f t="shared" si="548"/>
        <v>0.20435093029258242</v>
      </c>
      <c r="I4367" s="3" t="str">
        <f t="shared" si="549"/>
        <v>ANO</v>
      </c>
    </row>
    <row r="4368" spans="1:9" x14ac:dyDescent="0.25">
      <c r="A4368" s="2">
        <v>43.65</v>
      </c>
      <c r="B4368" s="3">
        <f t="shared" si="550"/>
        <v>0.24977828791580592</v>
      </c>
      <c r="C4368" s="13">
        <f t="shared" si="544"/>
        <v>99558.533401206252</v>
      </c>
      <c r="D4368" s="13">
        <f t="shared" si="545"/>
        <v>100946.57332763683</v>
      </c>
      <c r="E4368" s="3">
        <f t="shared" si="546"/>
        <v>1.3779851903515281</v>
      </c>
      <c r="F4368" s="1">
        <f t="shared" si="551"/>
        <v>0.27559703807025077</v>
      </c>
      <c r="G4368" s="10">
        <f t="shared" si="547"/>
        <v>4.593283967837513E-5</v>
      </c>
      <c r="H4368" s="3">
        <f t="shared" si="548"/>
        <v>0.20434105318091533</v>
      </c>
      <c r="I4368" s="3" t="str">
        <f t="shared" si="549"/>
        <v>ANO</v>
      </c>
    </row>
    <row r="4369" spans="1:9" x14ac:dyDescent="0.25">
      <c r="A4369" s="2">
        <v>43.66</v>
      </c>
      <c r="B4369" s="3">
        <f t="shared" si="550"/>
        <v>0.24977824198296625</v>
      </c>
      <c r="C4369" s="13">
        <f t="shared" si="544"/>
        <v>99558.44234493238</v>
      </c>
      <c r="D4369" s="13">
        <f t="shared" si="545"/>
        <v>100946.48182211359</v>
      </c>
      <c r="E4369" s="3">
        <f t="shared" si="546"/>
        <v>1.3779185836240386</v>
      </c>
      <c r="F4369" s="1">
        <f t="shared" si="551"/>
        <v>0.27558371672494875</v>
      </c>
      <c r="G4369" s="10">
        <f t="shared" si="547"/>
        <v>4.5930619454158123E-5</v>
      </c>
      <c r="H4369" s="3">
        <f t="shared" si="548"/>
        <v>0.20433117608721402</v>
      </c>
      <c r="I4369" s="3" t="str">
        <f t="shared" si="549"/>
        <v>ANO</v>
      </c>
    </row>
    <row r="4370" spans="1:9" x14ac:dyDescent="0.25">
      <c r="A4370" s="2">
        <v>43.67</v>
      </c>
      <c r="B4370" s="3">
        <f t="shared" si="550"/>
        <v>0.2497781960523468</v>
      </c>
      <c r="C4370" s="13">
        <f t="shared" si="544"/>
        <v>99558.351293226369</v>
      </c>
      <c r="D4370" s="13">
        <f t="shared" si="545"/>
        <v>100946.39032117995</v>
      </c>
      <c r="E4370" s="3">
        <f t="shared" si="546"/>
        <v>1.3778519770177096</v>
      </c>
      <c r="F4370" s="1">
        <f t="shared" si="551"/>
        <v>0.27557039540348705</v>
      </c>
      <c r="G4370" s="10">
        <f t="shared" si="547"/>
        <v>4.5928399233914507E-5</v>
      </c>
      <c r="H4370" s="3">
        <f t="shared" si="548"/>
        <v>0.20432129901147955</v>
      </c>
      <c r="I4370" s="3" t="str">
        <f t="shared" si="549"/>
        <v>ANO</v>
      </c>
    </row>
    <row r="4371" spans="1:9" x14ac:dyDescent="0.25">
      <c r="A4371" s="2">
        <v>43.68</v>
      </c>
      <c r="B4371" s="3">
        <f t="shared" si="550"/>
        <v>0.24977815012394758</v>
      </c>
      <c r="C4371" s="13">
        <f t="shared" si="544"/>
        <v>99558.260246088219</v>
      </c>
      <c r="D4371" s="13">
        <f t="shared" si="545"/>
        <v>100946.29882483587</v>
      </c>
      <c r="E4371" s="3">
        <f t="shared" si="546"/>
        <v>1.3777853705325473</v>
      </c>
      <c r="F4371" s="1">
        <f t="shared" si="551"/>
        <v>0.27555707410645464</v>
      </c>
      <c r="G4371" s="10">
        <f t="shared" si="547"/>
        <v>4.5926179017742437E-5</v>
      </c>
      <c r="H4371" s="3">
        <f t="shared" si="548"/>
        <v>0.20431142195371288</v>
      </c>
      <c r="I4371" s="3" t="str">
        <f t="shared" si="549"/>
        <v>ANO</v>
      </c>
    </row>
    <row r="4372" spans="1:9" x14ac:dyDescent="0.25">
      <c r="A4372" s="2">
        <v>43.69</v>
      </c>
      <c r="B4372" s="3">
        <f t="shared" si="550"/>
        <v>0.24977810419776855</v>
      </c>
      <c r="C4372" s="13">
        <f t="shared" si="544"/>
        <v>99558.169203517828</v>
      </c>
      <c r="D4372" s="13">
        <f t="shared" si="545"/>
        <v>100946.20733308127</v>
      </c>
      <c r="E4372" s="3">
        <f t="shared" si="546"/>
        <v>1.3777187641684958</v>
      </c>
      <c r="F4372" s="1">
        <f t="shared" si="551"/>
        <v>0.27554375283384008</v>
      </c>
      <c r="G4372" s="10">
        <f t="shared" si="547"/>
        <v>4.5923958805640014E-5</v>
      </c>
      <c r="H4372" s="3">
        <f t="shared" si="548"/>
        <v>0.20430154491390567</v>
      </c>
      <c r="I4372" s="3" t="str">
        <f t="shared" si="549"/>
        <v>ANO</v>
      </c>
    </row>
    <row r="4373" spans="1:9" x14ac:dyDescent="0.25">
      <c r="A4373" s="2">
        <v>43.7</v>
      </c>
      <c r="B4373" s="3">
        <f t="shared" si="550"/>
        <v>0.24977805827380975</v>
      </c>
      <c r="C4373" s="13">
        <f t="shared" si="544"/>
        <v>99558.078165515239</v>
      </c>
      <c r="D4373" s="13">
        <f t="shared" si="545"/>
        <v>100946.11584591618</v>
      </c>
      <c r="E4373" s="3">
        <f t="shared" si="546"/>
        <v>1.3776521579256042</v>
      </c>
      <c r="F4373" s="1">
        <f t="shared" si="551"/>
        <v>0.27553043158506602</v>
      </c>
      <c r="G4373" s="10">
        <f t="shared" si="547"/>
        <v>4.5921738597511002E-5</v>
      </c>
      <c r="H4373" s="3">
        <f t="shared" si="548"/>
        <v>0.20429166789206524</v>
      </c>
      <c r="I4373" s="3" t="str">
        <f t="shared" si="549"/>
        <v>ANO</v>
      </c>
    </row>
    <row r="4374" spans="1:9" x14ac:dyDescent="0.25">
      <c r="A4374" s="2">
        <v>43.71</v>
      </c>
      <c r="B4374" s="3">
        <f t="shared" si="550"/>
        <v>0.24977801235207114</v>
      </c>
      <c r="C4374" s="13">
        <f t="shared" si="544"/>
        <v>99557.987132080365</v>
      </c>
      <c r="D4374" s="13">
        <f t="shared" si="545"/>
        <v>100946.02436334053</v>
      </c>
      <c r="E4374" s="3">
        <f t="shared" si="546"/>
        <v>1.3775855518038373</v>
      </c>
      <c r="F4374" s="1">
        <f t="shared" si="551"/>
        <v>0.27551711036071264</v>
      </c>
      <c r="G4374" s="10">
        <f t="shared" si="547"/>
        <v>4.5919518393452105E-5</v>
      </c>
      <c r="H4374" s="3">
        <f t="shared" si="548"/>
        <v>0.20428179088818635</v>
      </c>
      <c r="I4374" s="3" t="str">
        <f t="shared" si="549"/>
        <v>ANO</v>
      </c>
    </row>
    <row r="4375" spans="1:9" x14ac:dyDescent="0.25">
      <c r="A4375" s="2">
        <v>43.72</v>
      </c>
      <c r="B4375" s="3">
        <f t="shared" si="550"/>
        <v>0.24977796643255276</v>
      </c>
      <c r="C4375" s="13">
        <f t="shared" si="544"/>
        <v>99557.89610321325</v>
      </c>
      <c r="D4375" s="13">
        <f t="shared" si="545"/>
        <v>100945.93288535436</v>
      </c>
      <c r="E4375" s="3">
        <f t="shared" si="546"/>
        <v>1.3775189458032335</v>
      </c>
      <c r="F4375" s="1">
        <f t="shared" si="551"/>
        <v>0.27550378916059187</v>
      </c>
      <c r="G4375" s="10">
        <f t="shared" si="547"/>
        <v>4.5917298193431977E-5</v>
      </c>
      <c r="H4375" s="3">
        <f t="shared" si="548"/>
        <v>0.20427191390227473</v>
      </c>
      <c r="I4375" s="3" t="str">
        <f t="shared" si="549"/>
        <v>ANO</v>
      </c>
    </row>
    <row r="4376" spans="1:9" x14ac:dyDescent="0.25">
      <c r="A4376" s="2">
        <v>43.73</v>
      </c>
      <c r="B4376" s="3">
        <f t="shared" si="550"/>
        <v>0.24977792051525458</v>
      </c>
      <c r="C4376" s="13">
        <f t="shared" si="544"/>
        <v>99557.805078913792</v>
      </c>
      <c r="D4376" s="13">
        <f t="shared" si="545"/>
        <v>100945.84141195755</v>
      </c>
      <c r="E4376" s="3">
        <f t="shared" si="546"/>
        <v>1.3774523399237364</v>
      </c>
      <c r="F4376" s="1">
        <f t="shared" si="551"/>
        <v>0.27549046798488819</v>
      </c>
      <c r="G4376" s="10">
        <f t="shared" si="547"/>
        <v>4.5915077997481368E-5</v>
      </c>
      <c r="H4376" s="3">
        <f t="shared" si="548"/>
        <v>0.20426203693432196</v>
      </c>
      <c r="I4376" s="3" t="str">
        <f t="shared" si="549"/>
        <v>ANO</v>
      </c>
    </row>
    <row r="4377" spans="1:9" x14ac:dyDescent="0.25">
      <c r="A4377" s="2">
        <v>43.74</v>
      </c>
      <c r="B4377" s="3">
        <f t="shared" si="550"/>
        <v>0.24977787460017659</v>
      </c>
      <c r="C4377" s="13">
        <f t="shared" si="544"/>
        <v>99557.714059181992</v>
      </c>
      <c r="D4377" s="13">
        <f t="shared" si="545"/>
        <v>100945.74994315012</v>
      </c>
      <c r="E4377" s="3">
        <f t="shared" si="546"/>
        <v>1.3773857341653744</v>
      </c>
      <c r="F4377" s="1">
        <f t="shared" si="551"/>
        <v>0.27547714683302005</v>
      </c>
      <c r="G4377" s="10">
        <f t="shared" si="547"/>
        <v>4.5912857805503343E-5</v>
      </c>
      <c r="H4377" s="3">
        <f t="shared" si="548"/>
        <v>0.20425215998433227</v>
      </c>
      <c r="I4377" s="3" t="str">
        <f t="shared" si="549"/>
        <v>ANO</v>
      </c>
    </row>
    <row r="4378" spans="1:9" x14ac:dyDescent="0.25">
      <c r="A4378" s="2">
        <v>43.75</v>
      </c>
      <c r="B4378" s="3">
        <f t="shared" si="550"/>
        <v>0.24977782868731879</v>
      </c>
      <c r="C4378" s="13">
        <f t="shared" si="544"/>
        <v>99557.623044017804</v>
      </c>
      <c r="D4378" s="13">
        <f t="shared" si="545"/>
        <v>100945.658478932</v>
      </c>
      <c r="E4378" s="3">
        <f t="shared" si="546"/>
        <v>1.3773191285281114</v>
      </c>
      <c r="F4378" s="1">
        <f t="shared" si="551"/>
        <v>0.27546382570556749</v>
      </c>
      <c r="G4378" s="10">
        <f t="shared" si="547"/>
        <v>4.591063761759458E-5</v>
      </c>
      <c r="H4378" s="3">
        <f t="shared" si="548"/>
        <v>0.20424228305230036</v>
      </c>
      <c r="I4378" s="3" t="str">
        <f t="shared" si="549"/>
        <v>ANO</v>
      </c>
    </row>
    <row r="4379" spans="1:9" x14ac:dyDescent="0.25">
      <c r="A4379" s="2">
        <v>43.76</v>
      </c>
      <c r="B4379" s="3">
        <f t="shared" si="550"/>
        <v>0.24977778277668117</v>
      </c>
      <c r="C4379" s="13">
        <f t="shared" si="544"/>
        <v>99557.532033421157</v>
      </c>
      <c r="D4379" s="13">
        <f t="shared" si="545"/>
        <v>100945.56701930315</v>
      </c>
      <c r="E4379" s="3">
        <f t="shared" si="546"/>
        <v>1.3772525230119339</v>
      </c>
      <c r="F4379" s="1">
        <f t="shared" si="551"/>
        <v>0.27545050460252768</v>
      </c>
      <c r="G4379" s="10">
        <f t="shared" si="547"/>
        <v>4.5908417433754611E-5</v>
      </c>
      <c r="H4379" s="3">
        <f t="shared" si="548"/>
        <v>0.20423240613822416</v>
      </c>
      <c r="I4379" s="3" t="str">
        <f t="shared" si="549"/>
        <v>ANO</v>
      </c>
    </row>
    <row r="4380" spans="1:9" x14ac:dyDescent="0.25">
      <c r="A4380" s="2">
        <v>43.77</v>
      </c>
      <c r="B4380" s="3">
        <f t="shared" si="550"/>
        <v>0.24977773686826374</v>
      </c>
      <c r="C4380" s="13">
        <f t="shared" si="544"/>
        <v>99557.44102739208</v>
      </c>
      <c r="D4380" s="13">
        <f t="shared" si="545"/>
        <v>100945.47556426359</v>
      </c>
      <c r="E4380" s="3">
        <f t="shared" si="546"/>
        <v>1.3771859176168697</v>
      </c>
      <c r="F4380" s="1">
        <f t="shared" si="551"/>
        <v>0.27543718352331914</v>
      </c>
      <c r="G4380" s="10">
        <f t="shared" si="547"/>
        <v>4.5906197253886521E-5</v>
      </c>
      <c r="H4380" s="3">
        <f t="shared" si="548"/>
        <v>0.20422252924210782</v>
      </c>
      <c r="I4380" s="3" t="str">
        <f t="shared" si="549"/>
        <v>ANO</v>
      </c>
    </row>
    <row r="4381" spans="1:9" x14ac:dyDescent="0.25">
      <c r="A4381" s="2">
        <v>43.78</v>
      </c>
      <c r="B4381" s="3">
        <f t="shared" si="550"/>
        <v>0.24977769096206648</v>
      </c>
      <c r="C4381" s="13">
        <f t="shared" si="544"/>
        <v>99557.3500259305</v>
      </c>
      <c r="D4381" s="13">
        <f t="shared" si="545"/>
        <v>100945.38411381323</v>
      </c>
      <c r="E4381" s="3">
        <f t="shared" si="546"/>
        <v>1.3771193123428835</v>
      </c>
      <c r="F4381" s="1">
        <f t="shared" si="551"/>
        <v>0.27542386246852191</v>
      </c>
      <c r="G4381" s="10">
        <f t="shared" si="547"/>
        <v>4.5903977078086981E-5</v>
      </c>
      <c r="H4381" s="3">
        <f t="shared" si="548"/>
        <v>0.20421265236394612</v>
      </c>
      <c r="I4381" s="3" t="str">
        <f t="shared" si="549"/>
        <v>ANO</v>
      </c>
    </row>
    <row r="4382" spans="1:9" x14ac:dyDescent="0.25">
      <c r="A4382" s="2">
        <v>43.79</v>
      </c>
      <c r="B4382" s="3">
        <f t="shared" si="550"/>
        <v>0.24977764505808939</v>
      </c>
      <c r="C4382" s="13">
        <f t="shared" si="544"/>
        <v>99557.259029036373</v>
      </c>
      <c r="D4382" s="13">
        <f t="shared" si="545"/>
        <v>100945.29266795205</v>
      </c>
      <c r="E4382" s="3">
        <f t="shared" si="546"/>
        <v>1.3770527071899716</v>
      </c>
      <c r="F4382" s="1">
        <f t="shared" si="551"/>
        <v>0.27541054143793953</v>
      </c>
      <c r="G4382" s="10">
        <f t="shared" si="547"/>
        <v>4.5901756906323256E-5</v>
      </c>
      <c r="H4382" s="3">
        <f t="shared" si="548"/>
        <v>0.2042027755037385</v>
      </c>
      <c r="I4382" s="3" t="str">
        <f t="shared" si="549"/>
        <v>ANO</v>
      </c>
    </row>
    <row r="4383" spans="1:9" x14ac:dyDescent="0.25">
      <c r="A4383" s="2">
        <v>43.8</v>
      </c>
      <c r="B4383" s="3">
        <f t="shared" si="550"/>
        <v>0.24977759915633249</v>
      </c>
      <c r="C4383" s="13">
        <f t="shared" si="544"/>
        <v>99557.168036709758</v>
      </c>
      <c r="D4383" s="13">
        <f t="shared" si="545"/>
        <v>100945.20122668009</v>
      </c>
      <c r="E4383" s="3">
        <f t="shared" si="546"/>
        <v>1.3769861021581835</v>
      </c>
      <c r="F4383" s="1">
        <f t="shared" si="551"/>
        <v>0.27539722043177761</v>
      </c>
      <c r="G4383" s="10">
        <f t="shared" si="547"/>
        <v>4.5899536738629605E-5</v>
      </c>
      <c r="H4383" s="3">
        <f t="shared" si="548"/>
        <v>0.20419289866149226</v>
      </c>
      <c r="I4383" s="3" t="str">
        <f t="shared" si="549"/>
        <v>ANO</v>
      </c>
    </row>
    <row r="4384" spans="1:9" x14ac:dyDescent="0.25">
      <c r="A4384" s="2">
        <v>43.81</v>
      </c>
      <c r="B4384" s="3">
        <f t="shared" si="550"/>
        <v>0.24977755325679576</v>
      </c>
      <c r="C4384" s="13">
        <f t="shared" si="544"/>
        <v>99557.077048950567</v>
      </c>
      <c r="D4384" s="13">
        <f t="shared" si="545"/>
        <v>100945.10978999727</v>
      </c>
      <c r="E4384" s="3">
        <f t="shared" si="546"/>
        <v>1.376919497247473</v>
      </c>
      <c r="F4384" s="1">
        <f t="shared" si="551"/>
        <v>0.27538389944943981</v>
      </c>
      <c r="G4384" s="10">
        <f t="shared" si="547"/>
        <v>4.5897316574906634E-5</v>
      </c>
      <c r="H4384" s="3">
        <f t="shared" si="548"/>
        <v>0.20418302183720061</v>
      </c>
      <c r="I4384" s="3" t="str">
        <f t="shared" si="549"/>
        <v>ANO</v>
      </c>
    </row>
    <row r="4385" spans="1:9" x14ac:dyDescent="0.25">
      <c r="A4385" s="2">
        <v>43.82</v>
      </c>
      <c r="B4385" s="3">
        <f t="shared" si="550"/>
        <v>0.24977750735947918</v>
      </c>
      <c r="C4385" s="13">
        <f t="shared" si="544"/>
        <v>99556.986065758698</v>
      </c>
      <c r="D4385" s="13">
        <f t="shared" si="545"/>
        <v>100945.01835790348</v>
      </c>
      <c r="E4385" s="3">
        <f t="shared" si="546"/>
        <v>1.3768528924577834</v>
      </c>
      <c r="F4385" s="1">
        <f t="shared" si="551"/>
        <v>0.27537057849150193</v>
      </c>
      <c r="G4385" s="10">
        <f t="shared" si="547"/>
        <v>4.5895096415250323E-5</v>
      </c>
      <c r="H4385" s="3">
        <f t="shared" si="548"/>
        <v>0.2041731450308551</v>
      </c>
      <c r="I4385" s="3" t="str">
        <f t="shared" si="549"/>
        <v>ANO</v>
      </c>
    </row>
    <row r="4386" spans="1:9" x14ac:dyDescent="0.25">
      <c r="A4386" s="2">
        <v>43.83</v>
      </c>
      <c r="B4386" s="3">
        <f t="shared" si="550"/>
        <v>0.24977746146438276</v>
      </c>
      <c r="C4386" s="13">
        <f t="shared" si="544"/>
        <v>99556.895087134209</v>
      </c>
      <c r="D4386" s="13">
        <f t="shared" si="545"/>
        <v>100944.92693039878</v>
      </c>
      <c r="E4386" s="3">
        <f t="shared" si="546"/>
        <v>1.376786287789175</v>
      </c>
      <c r="F4386" s="1">
        <f t="shared" si="551"/>
        <v>0.27535725755797585</v>
      </c>
      <c r="G4386" s="10">
        <f t="shared" si="547"/>
        <v>4.5892876259662643E-5</v>
      </c>
      <c r="H4386" s="3">
        <f t="shared" si="548"/>
        <v>0.2041632682424647</v>
      </c>
      <c r="I4386" s="3" t="str">
        <f t="shared" si="549"/>
        <v>ANO</v>
      </c>
    </row>
    <row r="4387" spans="1:9" x14ac:dyDescent="0.25">
      <c r="A4387" s="2">
        <v>43.84</v>
      </c>
      <c r="B4387" s="3">
        <f t="shared" si="550"/>
        <v>0.24977741557150651</v>
      </c>
      <c r="C4387" s="13">
        <f t="shared" si="544"/>
        <v>99556.804113077058</v>
      </c>
      <c r="D4387" s="13">
        <f t="shared" si="545"/>
        <v>100944.83550748313</v>
      </c>
      <c r="E4387" s="3">
        <f t="shared" si="546"/>
        <v>1.3767196832416333</v>
      </c>
      <c r="F4387" s="1">
        <f t="shared" si="551"/>
        <v>0.27534393664827189</v>
      </c>
      <c r="G4387" s="10">
        <f t="shared" si="547"/>
        <v>4.5890656108045318E-5</v>
      </c>
      <c r="H4387" s="3">
        <f t="shared" si="548"/>
        <v>0.20415339147202727</v>
      </c>
      <c r="I4387" s="3" t="str">
        <f t="shared" si="549"/>
        <v>ANO</v>
      </c>
    </row>
    <row r="4388" spans="1:9" x14ac:dyDescent="0.25">
      <c r="A4388" s="2">
        <v>43.85</v>
      </c>
      <c r="B4388" s="3">
        <f t="shared" si="550"/>
        <v>0.2497773696808504</v>
      </c>
      <c r="C4388" s="13">
        <f t="shared" si="544"/>
        <v>99556.713143587171</v>
      </c>
      <c r="D4388" s="13">
        <f t="shared" si="545"/>
        <v>100944.74408915648</v>
      </c>
      <c r="E4388" s="3">
        <f t="shared" si="546"/>
        <v>1.3766530788151337</v>
      </c>
      <c r="F4388" s="1">
        <f t="shared" si="551"/>
        <v>0.27533061576297191</v>
      </c>
      <c r="G4388" s="10">
        <f t="shared" si="547"/>
        <v>4.5888435960495316E-5</v>
      </c>
      <c r="H4388" s="3">
        <f t="shared" si="548"/>
        <v>0.20414351471953909</v>
      </c>
      <c r="I4388" s="3" t="str">
        <f t="shared" si="549"/>
        <v>ANO</v>
      </c>
    </row>
    <row r="4389" spans="1:9" x14ac:dyDescent="0.25">
      <c r="A4389" s="2">
        <v>43.86</v>
      </c>
      <c r="B4389" s="3">
        <f t="shared" si="550"/>
        <v>0.24977732379241444</v>
      </c>
      <c r="C4389" s="13">
        <f t="shared" si="544"/>
        <v>99556.622178664518</v>
      </c>
      <c r="D4389" s="13">
        <f t="shared" si="545"/>
        <v>100944.65267541877</v>
      </c>
      <c r="E4389" s="3">
        <f t="shared" si="546"/>
        <v>1.3765864745096617</v>
      </c>
      <c r="F4389" s="1">
        <f t="shared" si="551"/>
        <v>0.27531729490187756</v>
      </c>
      <c r="G4389" s="10">
        <f t="shared" si="547"/>
        <v>4.5886215816979597E-5</v>
      </c>
      <c r="H4389" s="3">
        <f t="shared" si="548"/>
        <v>0.20413363798499809</v>
      </c>
      <c r="I4389" s="3" t="str">
        <f t="shared" si="549"/>
        <v>ANO</v>
      </c>
    </row>
    <row r="4390" spans="1:9" x14ac:dyDescent="0.25">
      <c r="A4390" s="2">
        <v>43.87</v>
      </c>
      <c r="B4390" s="3">
        <f t="shared" si="550"/>
        <v>0.24977727790619861</v>
      </c>
      <c r="C4390" s="13">
        <f t="shared" si="544"/>
        <v>99556.531218309101</v>
      </c>
      <c r="D4390" s="13">
        <f t="shared" si="545"/>
        <v>100944.56126627</v>
      </c>
      <c r="E4390" s="3">
        <f t="shared" si="546"/>
        <v>1.376519870325235</v>
      </c>
      <c r="F4390" s="1">
        <f t="shared" si="551"/>
        <v>0.27530397406518786</v>
      </c>
      <c r="G4390" s="10">
        <f t="shared" si="547"/>
        <v>4.588399567753131E-5</v>
      </c>
      <c r="H4390" s="3">
        <f t="shared" si="548"/>
        <v>0.20412376126840689</v>
      </c>
      <c r="I4390" s="3" t="str">
        <f t="shared" si="549"/>
        <v>ANO</v>
      </c>
    </row>
    <row r="4391" spans="1:9" x14ac:dyDescent="0.25">
      <c r="A4391" s="2">
        <v>43.88</v>
      </c>
      <c r="B4391" s="3">
        <f t="shared" si="550"/>
        <v>0.24977723202220292</v>
      </c>
      <c r="C4391" s="13">
        <f t="shared" si="544"/>
        <v>99556.44026252086</v>
      </c>
      <c r="D4391" s="13">
        <f t="shared" si="545"/>
        <v>100944.46986171014</v>
      </c>
      <c r="E4391" s="3">
        <f t="shared" si="546"/>
        <v>1.3764532662618392</v>
      </c>
      <c r="F4391" s="1">
        <f t="shared" si="551"/>
        <v>0.27529065325231306</v>
      </c>
      <c r="G4391" s="10">
        <f t="shared" si="547"/>
        <v>4.5881775542052179E-5</v>
      </c>
      <c r="H4391" s="3">
        <f t="shared" si="548"/>
        <v>0.20411388456976329</v>
      </c>
      <c r="I4391" s="3" t="str">
        <f t="shared" si="549"/>
        <v>ANO</v>
      </c>
    </row>
    <row r="4392" spans="1:9" x14ac:dyDescent="0.25">
      <c r="A4392" s="2">
        <v>43.89</v>
      </c>
      <c r="B4392" s="3">
        <f t="shared" si="550"/>
        <v>0.24977718614042738</v>
      </c>
      <c r="C4392" s="13">
        <f t="shared" si="544"/>
        <v>99556.349311299782</v>
      </c>
      <c r="D4392" s="13">
        <f t="shared" si="545"/>
        <v>100944.37846173914</v>
      </c>
      <c r="E4392" s="3">
        <f t="shared" si="546"/>
        <v>1.3763866623194603</v>
      </c>
      <c r="F4392" s="1">
        <f t="shared" si="551"/>
        <v>0.27527733246383729</v>
      </c>
      <c r="G4392" s="10">
        <f t="shared" si="547"/>
        <v>4.5879555410639551E-5</v>
      </c>
      <c r="H4392" s="3">
        <f t="shared" si="548"/>
        <v>0.20410400788906527</v>
      </c>
      <c r="I4392" s="3" t="str">
        <f t="shared" si="549"/>
        <v>ANO</v>
      </c>
    </row>
    <row r="4393" spans="1:9" x14ac:dyDescent="0.25">
      <c r="A4393" s="2">
        <v>43.9</v>
      </c>
      <c r="B4393" s="3">
        <f t="shared" si="550"/>
        <v>0.24977714026087197</v>
      </c>
      <c r="C4393" s="13">
        <f t="shared" si="544"/>
        <v>99556.258364645852</v>
      </c>
      <c r="D4393" s="13">
        <f t="shared" si="545"/>
        <v>100944.28706635701</v>
      </c>
      <c r="E4393" s="3">
        <f t="shared" si="546"/>
        <v>1.3763200584981263</v>
      </c>
      <c r="F4393" s="1">
        <f t="shared" si="551"/>
        <v>0.27526401169957049</v>
      </c>
      <c r="G4393" s="10">
        <f t="shared" si="547"/>
        <v>4.5877335283261747E-5</v>
      </c>
      <c r="H4393" s="3">
        <f t="shared" si="548"/>
        <v>0.20409413122631698</v>
      </c>
      <c r="I4393" s="3" t="str">
        <f t="shared" si="549"/>
        <v>ANO</v>
      </c>
    </row>
    <row r="4394" spans="1:9" x14ac:dyDescent="0.25">
      <c r="A4394" s="2">
        <v>43.91</v>
      </c>
      <c r="B4394" s="3">
        <f t="shared" si="550"/>
        <v>0.24977709438353668</v>
      </c>
      <c r="C4394" s="13">
        <f t="shared" si="544"/>
        <v>99556.167422558981</v>
      </c>
      <c r="D4394" s="13">
        <f t="shared" si="545"/>
        <v>100944.19567556365</v>
      </c>
      <c r="E4394" s="3">
        <f t="shared" si="546"/>
        <v>1.3762534547977807</v>
      </c>
      <c r="F4394" s="1">
        <f t="shared" si="551"/>
        <v>0.27525069095969695</v>
      </c>
      <c r="G4394" s="10">
        <f t="shared" si="547"/>
        <v>4.5875115159949492E-5</v>
      </c>
      <c r="H4394" s="3">
        <f t="shared" si="548"/>
        <v>0.20408425458151</v>
      </c>
      <c r="I4394" s="3" t="str">
        <f t="shared" si="549"/>
        <v>ANO</v>
      </c>
    </row>
    <row r="4395" spans="1:9" x14ac:dyDescent="0.25">
      <c r="A4395" s="2">
        <v>43.92</v>
      </c>
      <c r="B4395" s="3">
        <f t="shared" si="550"/>
        <v>0.24977704850842153</v>
      </c>
      <c r="C4395" s="13">
        <f t="shared" si="544"/>
        <v>99556.076485039201</v>
      </c>
      <c r="D4395" s="13">
        <f t="shared" si="545"/>
        <v>100944.10428935909</v>
      </c>
      <c r="E4395" s="3">
        <f t="shared" si="546"/>
        <v>1.3761868512184621</v>
      </c>
      <c r="F4395" s="1">
        <f t="shared" si="551"/>
        <v>0.27523737024363765</v>
      </c>
      <c r="G4395" s="10">
        <f t="shared" si="547"/>
        <v>4.5872895040606277E-5</v>
      </c>
      <c r="H4395" s="3">
        <f t="shared" si="548"/>
        <v>0.20407437795465008</v>
      </c>
      <c r="I4395" s="3" t="str">
        <f t="shared" si="549"/>
        <v>ANO</v>
      </c>
    </row>
    <row r="4396" spans="1:9" x14ac:dyDescent="0.25">
      <c r="A4396" s="2">
        <v>43.93</v>
      </c>
      <c r="B4396" s="3">
        <f t="shared" si="550"/>
        <v>0.24977700263552649</v>
      </c>
      <c r="C4396" s="13">
        <f t="shared" si="544"/>
        <v>99555.985552086437</v>
      </c>
      <c r="D4396" s="13">
        <f t="shared" si="545"/>
        <v>100944.01290774326</v>
      </c>
      <c r="E4396" s="3">
        <f t="shared" si="546"/>
        <v>1.3761202477601351</v>
      </c>
      <c r="F4396" s="1">
        <f t="shared" si="551"/>
        <v>0.27522404955197227</v>
      </c>
      <c r="G4396" s="10">
        <f t="shared" si="547"/>
        <v>4.5870674925328712E-5</v>
      </c>
      <c r="H4396" s="3">
        <f t="shared" si="548"/>
        <v>0.20406450134573198</v>
      </c>
      <c r="I4396" s="3" t="str">
        <f t="shared" si="549"/>
        <v>ANO</v>
      </c>
    </row>
    <row r="4397" spans="1:9" x14ac:dyDescent="0.25">
      <c r="A4397" s="2">
        <v>43.94</v>
      </c>
      <c r="B4397" s="3">
        <f t="shared" si="550"/>
        <v>0.24977695676485157</v>
      </c>
      <c r="C4397" s="13">
        <f t="shared" si="544"/>
        <v>99555.89462370066</v>
      </c>
      <c r="D4397" s="13">
        <f t="shared" si="545"/>
        <v>100943.92153071614</v>
      </c>
      <c r="E4397" s="3">
        <f t="shared" si="546"/>
        <v>1.3760536444227962</v>
      </c>
      <c r="F4397" s="1">
        <f t="shared" si="551"/>
        <v>0.27521072888470005</v>
      </c>
      <c r="G4397" s="10">
        <f t="shared" si="547"/>
        <v>4.5868454814116675E-5</v>
      </c>
      <c r="H4397" s="3">
        <f t="shared" si="548"/>
        <v>0.20405462475475519</v>
      </c>
      <c r="I4397" s="3" t="str">
        <f t="shared" si="549"/>
        <v>ANO</v>
      </c>
    </row>
    <row r="4398" spans="1:9" x14ac:dyDescent="0.25">
      <c r="A4398" s="2">
        <v>43.95</v>
      </c>
      <c r="B4398" s="3">
        <f t="shared" si="550"/>
        <v>0.24977691089639675</v>
      </c>
      <c r="C4398" s="13">
        <f t="shared" si="544"/>
        <v>99555.803699881857</v>
      </c>
      <c r="D4398" s="13">
        <f t="shared" si="545"/>
        <v>100943.83015827771</v>
      </c>
      <c r="E4398" s="3">
        <f t="shared" si="546"/>
        <v>1.3759870412064628</v>
      </c>
      <c r="F4398" s="1">
        <f t="shared" si="551"/>
        <v>0.27519740824123778</v>
      </c>
      <c r="G4398" s="10">
        <f t="shared" si="547"/>
        <v>4.5866234706872967E-5</v>
      </c>
      <c r="H4398" s="3">
        <f t="shared" si="548"/>
        <v>0.20404474818172225</v>
      </c>
      <c r="I4398" s="3" t="str">
        <f t="shared" si="549"/>
        <v>ANO</v>
      </c>
    </row>
    <row r="4399" spans="1:9" x14ac:dyDescent="0.25">
      <c r="A4399" s="2">
        <v>43.96</v>
      </c>
      <c r="B4399" s="3">
        <f t="shared" si="550"/>
        <v>0.24977686503016205</v>
      </c>
      <c r="C4399" s="13">
        <f t="shared" si="544"/>
        <v>99555.712780629983</v>
      </c>
      <c r="D4399" s="13">
        <f t="shared" si="545"/>
        <v>100943.73879042792</v>
      </c>
      <c r="E4399" s="3">
        <f t="shared" si="546"/>
        <v>1.3759204381111101</v>
      </c>
      <c r="F4399" s="1">
        <f t="shared" si="551"/>
        <v>0.27518408762216728</v>
      </c>
      <c r="G4399" s="10">
        <f t="shared" si="547"/>
        <v>4.5864014603694549E-5</v>
      </c>
      <c r="H4399" s="3">
        <f t="shared" si="548"/>
        <v>0.20403487162662953</v>
      </c>
      <c r="I4399" s="3" t="str">
        <f t="shared" si="549"/>
        <v>ANO</v>
      </c>
    </row>
    <row r="4400" spans="1:9" x14ac:dyDescent="0.25">
      <c r="A4400" s="2">
        <v>43.97</v>
      </c>
      <c r="B4400" s="3">
        <f t="shared" si="550"/>
        <v>0.24977681916614744</v>
      </c>
      <c r="C4400" s="13">
        <f t="shared" si="544"/>
        <v>99555.621865944966</v>
      </c>
      <c r="D4400" s="13">
        <f t="shared" si="545"/>
        <v>100943.64742716668</v>
      </c>
      <c r="E4400" s="3">
        <f t="shared" si="546"/>
        <v>1.3758538351366918</v>
      </c>
      <c r="F4400" s="1">
        <f t="shared" si="551"/>
        <v>0.2751707670272836</v>
      </c>
      <c r="G4400" s="10">
        <f t="shared" si="547"/>
        <v>4.5861794504547269E-5</v>
      </c>
      <c r="H4400" s="3">
        <f t="shared" si="548"/>
        <v>0.20402499508947011</v>
      </c>
      <c r="I4400" s="3" t="str">
        <f t="shared" si="549"/>
        <v>ANO</v>
      </c>
    </row>
    <row r="4401" spans="1:9" x14ac:dyDescent="0.25">
      <c r="A4401" s="2">
        <v>43.98</v>
      </c>
      <c r="B4401" s="3">
        <f t="shared" si="550"/>
        <v>0.24977677330435294</v>
      </c>
      <c r="C4401" s="13">
        <f t="shared" si="544"/>
        <v>99555.530955826849</v>
      </c>
      <c r="D4401" s="13">
        <f t="shared" si="545"/>
        <v>100943.55606849407</v>
      </c>
      <c r="E4401" s="3">
        <f t="shared" si="546"/>
        <v>1.3757872322832789</v>
      </c>
      <c r="F4401" s="1">
        <f t="shared" si="551"/>
        <v>0.27515744645679652</v>
      </c>
      <c r="G4401" s="10">
        <f t="shared" si="547"/>
        <v>4.5859574409466087E-5</v>
      </c>
      <c r="H4401" s="3">
        <f t="shared" si="548"/>
        <v>0.20401511857025459</v>
      </c>
      <c r="I4401" s="3" t="str">
        <f t="shared" si="549"/>
        <v>ANO</v>
      </c>
    </row>
    <row r="4402" spans="1:9" x14ac:dyDescent="0.25">
      <c r="A4402" s="2">
        <v>43.99</v>
      </c>
      <c r="B4402" s="3">
        <f t="shared" si="550"/>
        <v>0.24977672744477852</v>
      </c>
      <c r="C4402" s="13">
        <f t="shared" si="544"/>
        <v>99555.440050275531</v>
      </c>
      <c r="D4402" s="13">
        <f t="shared" si="545"/>
        <v>100943.46471440999</v>
      </c>
      <c r="E4402" s="3">
        <f t="shared" si="546"/>
        <v>1.3757206295508146</v>
      </c>
      <c r="F4402" s="1">
        <f t="shared" si="551"/>
        <v>0.27514412591010817</v>
      </c>
      <c r="G4402" s="10">
        <f t="shared" si="547"/>
        <v>4.5857354318351363E-5</v>
      </c>
      <c r="H4402" s="3">
        <f t="shared" si="548"/>
        <v>0.20400524206897447</v>
      </c>
      <c r="I4402" s="3" t="str">
        <f t="shared" si="549"/>
        <v>ANO</v>
      </c>
    </row>
    <row r="4403" spans="1:9" x14ac:dyDescent="0.25">
      <c r="A4403" s="2">
        <v>44</v>
      </c>
      <c r="B4403" s="3">
        <f t="shared" si="550"/>
        <v>0.24977668158742419</v>
      </c>
      <c r="C4403" s="13">
        <f t="shared" si="544"/>
        <v>99555.349149291011</v>
      </c>
      <c r="D4403" s="13">
        <f t="shared" si="545"/>
        <v>100943.3733649144</v>
      </c>
      <c r="E4403" s="3">
        <f t="shared" si="546"/>
        <v>1.3756540269392949</v>
      </c>
      <c r="F4403" s="1">
        <f t="shared" si="551"/>
        <v>0.27513080538780427</v>
      </c>
      <c r="G4403" s="10">
        <f t="shared" si="547"/>
        <v>4.585513423130071E-5</v>
      </c>
      <c r="H4403" s="3">
        <f t="shared" si="548"/>
        <v>0.2039953655856292</v>
      </c>
      <c r="I4403" s="3" t="str">
        <f t="shared" si="549"/>
        <v>ANO</v>
      </c>
    </row>
    <row r="4404" spans="1:9" x14ac:dyDescent="0.25">
      <c r="A4404" s="2">
        <v>44.01</v>
      </c>
      <c r="B4404" s="3">
        <f t="shared" si="550"/>
        <v>0.24977663573228998</v>
      </c>
      <c r="C4404" s="13">
        <f t="shared" si="544"/>
        <v>99555.258252873289</v>
      </c>
      <c r="D4404" s="13">
        <f t="shared" si="545"/>
        <v>100943.28202000733</v>
      </c>
      <c r="E4404" s="3">
        <f t="shared" si="546"/>
        <v>1.3755874244487591</v>
      </c>
      <c r="F4404" s="1">
        <f t="shared" si="551"/>
        <v>0.27511748488989257</v>
      </c>
      <c r="G4404" s="10">
        <f t="shared" si="547"/>
        <v>4.5852914148315429E-5</v>
      </c>
      <c r="H4404" s="3">
        <f t="shared" si="548"/>
        <v>0.2039854891202246</v>
      </c>
      <c r="I4404" s="3" t="str">
        <f t="shared" si="549"/>
        <v>ANO</v>
      </c>
    </row>
    <row r="4405" spans="1:9" x14ac:dyDescent="0.25">
      <c r="A4405" s="2">
        <v>44.02</v>
      </c>
      <c r="B4405" s="3">
        <f t="shared" si="550"/>
        <v>0.24977658987937582</v>
      </c>
      <c r="C4405" s="13">
        <f t="shared" si="544"/>
        <v>99555.167361022264</v>
      </c>
      <c r="D4405" s="13">
        <f t="shared" si="545"/>
        <v>100943.19067968866</v>
      </c>
      <c r="E4405" s="3">
        <f t="shared" si="546"/>
        <v>1.3755208220791288</v>
      </c>
      <c r="F4405" s="1">
        <f t="shared" si="551"/>
        <v>0.27510416441577107</v>
      </c>
      <c r="G4405" s="10">
        <f t="shared" si="547"/>
        <v>4.5850694069295177E-5</v>
      </c>
      <c r="H4405" s="3">
        <f t="shared" si="548"/>
        <v>0.20397561267274905</v>
      </c>
      <c r="I4405" s="3" t="str">
        <f t="shared" si="549"/>
        <v>ANO</v>
      </c>
    </row>
    <row r="4406" spans="1:9" x14ac:dyDescent="0.25">
      <c r="A4406" s="2">
        <v>44.03</v>
      </c>
      <c r="B4406" s="3">
        <f t="shared" si="550"/>
        <v>0.24977654402868174</v>
      </c>
      <c r="C4406" s="13">
        <f t="shared" si="544"/>
        <v>99555.07647373795</v>
      </c>
      <c r="D4406" s="13">
        <f t="shared" si="545"/>
        <v>100943.09934395843</v>
      </c>
      <c r="E4406" s="3">
        <f t="shared" si="546"/>
        <v>1.3754542198304538</v>
      </c>
      <c r="F4406" s="1">
        <f t="shared" si="551"/>
        <v>0.275090843966036</v>
      </c>
      <c r="G4406" s="10">
        <f t="shared" si="547"/>
        <v>4.5848473994339335E-5</v>
      </c>
      <c r="H4406" s="3">
        <f t="shared" si="548"/>
        <v>0.20396573624320991</v>
      </c>
      <c r="I4406" s="3" t="str">
        <f t="shared" si="549"/>
        <v>ANO</v>
      </c>
    </row>
    <row r="4407" spans="1:9" x14ac:dyDescent="0.25">
      <c r="A4407" s="2">
        <v>44.04</v>
      </c>
      <c r="B4407" s="3">
        <f t="shared" si="550"/>
        <v>0.24977649818020775</v>
      </c>
      <c r="C4407" s="13">
        <f t="shared" si="544"/>
        <v>99554.985591020319</v>
      </c>
      <c r="D4407" s="13">
        <f t="shared" si="545"/>
        <v>100943.00801281659</v>
      </c>
      <c r="E4407" s="3">
        <f t="shared" si="546"/>
        <v>1.3753876177027198</v>
      </c>
      <c r="F4407" s="1">
        <f t="shared" si="551"/>
        <v>0.27507752354048925</v>
      </c>
      <c r="G4407" s="10">
        <f t="shared" si="547"/>
        <v>4.5846253923414875E-5</v>
      </c>
      <c r="H4407" s="3">
        <f t="shared" si="548"/>
        <v>0.20395585983160508</v>
      </c>
      <c r="I4407" s="3" t="str">
        <f t="shared" si="549"/>
        <v>ANO</v>
      </c>
    </row>
    <row r="4408" spans="1:9" x14ac:dyDescent="0.25">
      <c r="A4408" s="2">
        <v>44.05</v>
      </c>
      <c r="B4408" s="3">
        <f t="shared" si="550"/>
        <v>0.24977645233395382</v>
      </c>
      <c r="C4408" s="13">
        <f t="shared" si="544"/>
        <v>99554.894712869296</v>
      </c>
      <c r="D4408" s="13">
        <f t="shared" si="545"/>
        <v>100942.91668626307</v>
      </c>
      <c r="E4408" s="3">
        <f t="shared" si="546"/>
        <v>1.375321015695891</v>
      </c>
      <c r="F4408" s="1">
        <f t="shared" si="551"/>
        <v>0.27506420313931895</v>
      </c>
      <c r="G4408" s="10">
        <f t="shared" si="547"/>
        <v>4.5844033856553158E-5</v>
      </c>
      <c r="H4408" s="3">
        <f t="shared" si="548"/>
        <v>0.20394598343792927</v>
      </c>
      <c r="I4408" s="3" t="str">
        <f t="shared" si="549"/>
        <v>ANO</v>
      </c>
    </row>
    <row r="4409" spans="1:9" x14ac:dyDescent="0.25">
      <c r="A4409" s="2">
        <v>44.06</v>
      </c>
      <c r="B4409" s="3">
        <f t="shared" si="550"/>
        <v>0.24977640648991997</v>
      </c>
      <c r="C4409" s="13">
        <f t="shared" si="544"/>
        <v>99554.803839284912</v>
      </c>
      <c r="D4409" s="13">
        <f t="shared" si="545"/>
        <v>100942.8253642979</v>
      </c>
      <c r="E4409" s="3">
        <f t="shared" si="546"/>
        <v>1.3752544138100062</v>
      </c>
      <c r="F4409" s="1">
        <f t="shared" si="551"/>
        <v>0.27505088276194656</v>
      </c>
      <c r="G4409" s="10">
        <f t="shared" si="547"/>
        <v>4.5841813793657757E-5</v>
      </c>
      <c r="H4409" s="3">
        <f t="shared" si="548"/>
        <v>0.2039361070621882</v>
      </c>
      <c r="I4409" s="3" t="str">
        <f t="shared" si="549"/>
        <v>ANO</v>
      </c>
    </row>
    <row r="4410" spans="1:9" x14ac:dyDescent="0.25">
      <c r="A4410" s="2">
        <v>44.07</v>
      </c>
      <c r="B4410" s="3">
        <f t="shared" si="550"/>
        <v>0.24977636064810618</v>
      </c>
      <c r="C4410" s="13">
        <f t="shared" si="544"/>
        <v>99554.712970267094</v>
      </c>
      <c r="D4410" s="13">
        <f t="shared" si="545"/>
        <v>100942.73404692102</v>
      </c>
      <c r="E4410" s="3">
        <f t="shared" si="546"/>
        <v>1.3751878120450409</v>
      </c>
      <c r="F4410" s="1">
        <f t="shared" si="551"/>
        <v>0.2750375624089535</v>
      </c>
      <c r="G4410" s="10">
        <f t="shared" si="547"/>
        <v>4.5839593734825579E-5</v>
      </c>
      <c r="H4410" s="3">
        <f t="shared" si="548"/>
        <v>0.20392623070437826</v>
      </c>
      <c r="I4410" s="3" t="str">
        <f t="shared" si="549"/>
        <v>ANO</v>
      </c>
    </row>
    <row r="4411" spans="1:9" x14ac:dyDescent="0.25">
      <c r="A4411" s="2">
        <v>44.08</v>
      </c>
      <c r="B4411" s="3">
        <f t="shared" si="550"/>
        <v>0.24977631480851245</v>
      </c>
      <c r="C4411" s="13">
        <f t="shared" si="544"/>
        <v>99554.622105815797</v>
      </c>
      <c r="D4411" s="13">
        <f t="shared" si="545"/>
        <v>100942.64273413236</v>
      </c>
      <c r="E4411" s="3">
        <f t="shared" si="546"/>
        <v>1.3751212104009594</v>
      </c>
      <c r="F4411" s="1">
        <f t="shared" si="551"/>
        <v>0.27502424208033255</v>
      </c>
      <c r="G4411" s="10">
        <f t="shared" si="547"/>
        <v>4.5837373680055427E-5</v>
      </c>
      <c r="H4411" s="3">
        <f t="shared" si="548"/>
        <v>0.20391635436449412</v>
      </c>
      <c r="I4411" s="3" t="str">
        <f t="shared" si="549"/>
        <v>ANO</v>
      </c>
    </row>
    <row r="4412" spans="1:9" x14ac:dyDescent="0.25">
      <c r="A4412" s="2">
        <v>44.09</v>
      </c>
      <c r="B4412" s="3">
        <f t="shared" si="550"/>
        <v>0.24977626897113878</v>
      </c>
      <c r="C4412" s="13">
        <f t="shared" si="544"/>
        <v>99554.531245931023</v>
      </c>
      <c r="D4412" s="13">
        <f t="shared" si="545"/>
        <v>100942.55142593195</v>
      </c>
      <c r="E4412" s="3">
        <f t="shared" si="546"/>
        <v>1.3750546088778004</v>
      </c>
      <c r="F4412" s="1">
        <f t="shared" si="551"/>
        <v>0.27501092177550535</v>
      </c>
      <c r="G4412" s="10">
        <f t="shared" si="547"/>
        <v>4.5835153629250893E-5</v>
      </c>
      <c r="H4412" s="3">
        <f t="shared" si="548"/>
        <v>0.20390647804254158</v>
      </c>
      <c r="I4412" s="3" t="str">
        <f t="shared" si="549"/>
        <v>ANO</v>
      </c>
    </row>
    <row r="4413" spans="1:9" x14ac:dyDescent="0.25">
      <c r="A4413" s="2">
        <v>44.1</v>
      </c>
      <c r="B4413" s="3">
        <f t="shared" si="550"/>
        <v>0.24977622313598516</v>
      </c>
      <c r="C4413" s="13">
        <f t="shared" si="544"/>
        <v>99554.440390612726</v>
      </c>
      <c r="D4413" s="13">
        <f t="shared" si="545"/>
        <v>100942.46012231972</v>
      </c>
      <c r="E4413" s="3">
        <f t="shared" si="546"/>
        <v>1.374988007475539</v>
      </c>
      <c r="F4413" s="1">
        <f t="shared" si="551"/>
        <v>0.27499760149505303</v>
      </c>
      <c r="G4413" s="10">
        <f t="shared" si="547"/>
        <v>4.5832933582508837E-5</v>
      </c>
      <c r="H4413" s="3">
        <f t="shared" si="548"/>
        <v>0.2038966017385169</v>
      </c>
      <c r="I4413" s="3" t="str">
        <f t="shared" si="549"/>
        <v>ANO</v>
      </c>
    </row>
    <row r="4414" spans="1:9" x14ac:dyDescent="0.25">
      <c r="A4414" s="2">
        <v>44.11</v>
      </c>
      <c r="B4414" s="3">
        <f t="shared" si="550"/>
        <v>0.24977617730305157</v>
      </c>
      <c r="C4414" s="13">
        <f t="shared" si="544"/>
        <v>99554.349539860836</v>
      </c>
      <c r="D4414" s="13">
        <f t="shared" si="545"/>
        <v>100942.36882329562</v>
      </c>
      <c r="E4414" s="3">
        <f t="shared" si="546"/>
        <v>1.3749214061941399</v>
      </c>
      <c r="F4414" s="1">
        <f t="shared" si="551"/>
        <v>0.27498428123877328</v>
      </c>
      <c r="G4414" s="10">
        <f t="shared" si="547"/>
        <v>4.5830713539795548E-5</v>
      </c>
      <c r="H4414" s="3">
        <f t="shared" si="548"/>
        <v>0.20388672545241487</v>
      </c>
      <c r="I4414" s="3" t="str">
        <f t="shared" si="549"/>
        <v>ANO</v>
      </c>
    </row>
    <row r="4415" spans="1:9" x14ac:dyDescent="0.25">
      <c r="A4415" s="2">
        <v>44.12</v>
      </c>
      <c r="B4415" s="3">
        <f t="shared" si="550"/>
        <v>0.24977613147233804</v>
      </c>
      <c r="C4415" s="13">
        <f t="shared" si="544"/>
        <v>99554.258693675394</v>
      </c>
      <c r="D4415" s="13">
        <f t="shared" si="545"/>
        <v>100942.27752885967</v>
      </c>
      <c r="E4415" s="3">
        <f t="shared" si="546"/>
        <v>1.3748548050336524</v>
      </c>
      <c r="F4415" s="1">
        <f t="shared" si="551"/>
        <v>0.27497096100687113</v>
      </c>
      <c r="G4415" s="10">
        <f t="shared" si="547"/>
        <v>4.5828493501145191E-5</v>
      </c>
      <c r="H4415" s="3">
        <f t="shared" si="548"/>
        <v>0.20387684918424276</v>
      </c>
      <c r="I4415" s="3" t="str">
        <f t="shared" si="549"/>
        <v>ANO</v>
      </c>
    </row>
    <row r="4416" spans="1:9" x14ac:dyDescent="0.25">
      <c r="A4416" s="2">
        <v>44.13</v>
      </c>
      <c r="B4416" s="3">
        <f t="shared" si="550"/>
        <v>0.24977608564384454</v>
      </c>
      <c r="C4416" s="13">
        <f t="shared" si="544"/>
        <v>99554.167852056285</v>
      </c>
      <c r="D4416" s="13">
        <f t="shared" si="545"/>
        <v>100942.18623901177</v>
      </c>
      <c r="E4416" s="3">
        <f t="shared" si="546"/>
        <v>1.3747882039940091</v>
      </c>
      <c r="F4416" s="1">
        <f t="shared" si="551"/>
        <v>0.27495764079874713</v>
      </c>
      <c r="G4416" s="10">
        <f t="shared" si="547"/>
        <v>4.5826273466457857E-5</v>
      </c>
      <c r="H4416" s="3">
        <f t="shared" si="548"/>
        <v>0.20386697293399064</v>
      </c>
      <c r="I4416" s="3" t="str">
        <f t="shared" si="549"/>
        <v>ANO</v>
      </c>
    </row>
    <row r="4417" spans="1:9" x14ac:dyDescent="0.25">
      <c r="A4417" s="2">
        <v>44.14</v>
      </c>
      <c r="B4417" s="3">
        <f t="shared" si="550"/>
        <v>0.24977603981757107</v>
      </c>
      <c r="C4417" s="13">
        <f t="shared" si="544"/>
        <v>99554.077015003524</v>
      </c>
      <c r="D4417" s="13">
        <f t="shared" si="545"/>
        <v>100942.09495375193</v>
      </c>
      <c r="E4417" s="3">
        <f t="shared" si="546"/>
        <v>1.3747216030752381</v>
      </c>
      <c r="F4417" s="1">
        <f t="shared" si="551"/>
        <v>0.27494432061499291</v>
      </c>
      <c r="G4417" s="10">
        <f t="shared" si="547"/>
        <v>4.5824053435832148E-5</v>
      </c>
      <c r="H4417" s="3">
        <f t="shared" si="548"/>
        <v>0.2038570967016626</v>
      </c>
      <c r="I4417" s="3" t="str">
        <f t="shared" si="549"/>
        <v>ANO</v>
      </c>
    </row>
    <row r="4418" spans="1:9" x14ac:dyDescent="0.25">
      <c r="A4418" s="2">
        <v>44.15</v>
      </c>
      <c r="B4418" s="3">
        <f t="shared" si="550"/>
        <v>0.24977599399351763</v>
      </c>
      <c r="C4418" s="13">
        <f t="shared" si="544"/>
        <v>99553.986182517066</v>
      </c>
      <c r="D4418" s="13">
        <f t="shared" si="545"/>
        <v>100942.00367308012</v>
      </c>
      <c r="E4418" s="3">
        <f t="shared" si="546"/>
        <v>1.3746550022773361</v>
      </c>
      <c r="F4418" s="1">
        <f t="shared" si="551"/>
        <v>0.27493100045541252</v>
      </c>
      <c r="G4418" s="10">
        <f t="shared" si="547"/>
        <v>4.5821833409235423E-5</v>
      </c>
      <c r="H4418" s="3">
        <f t="shared" si="548"/>
        <v>0.2038472204872582</v>
      </c>
      <c r="I4418" s="3" t="str">
        <f t="shared" si="549"/>
        <v>ANO</v>
      </c>
    </row>
    <row r="4419" spans="1:9" x14ac:dyDescent="0.25">
      <c r="A4419" s="2">
        <v>44.16</v>
      </c>
      <c r="B4419" s="3">
        <f t="shared" si="550"/>
        <v>0.24977594817168422</v>
      </c>
      <c r="C4419" s="13">
        <f t="shared" si="544"/>
        <v>99553.895354596898</v>
      </c>
      <c r="D4419" s="13">
        <f t="shared" si="545"/>
        <v>100941.9123969963</v>
      </c>
      <c r="E4419" s="3">
        <f t="shared" si="546"/>
        <v>1.3745884016002883</v>
      </c>
      <c r="F4419" s="1">
        <f t="shared" si="551"/>
        <v>0.27491768032019831</v>
      </c>
      <c r="G4419" s="10">
        <f t="shared" si="547"/>
        <v>4.5819613386699719E-5</v>
      </c>
      <c r="H4419" s="3">
        <f t="shared" si="548"/>
        <v>0.20383734429077527</v>
      </c>
      <c r="I4419" s="3" t="str">
        <f t="shared" si="549"/>
        <v>ANO</v>
      </c>
    </row>
    <row r="4420" spans="1:9" x14ac:dyDescent="0.25">
      <c r="A4420" s="2">
        <v>44.17</v>
      </c>
      <c r="B4420" s="3">
        <f t="shared" si="550"/>
        <v>0.24977590235207084</v>
      </c>
      <c r="C4420" s="13">
        <f t="shared" ref="C4420:C4483" si="552">$L$1*($L$7-$L$2)/($L$7-B4420)</f>
        <v>99553.804531242989</v>
      </c>
      <c r="D4420" s="13">
        <f t="shared" ref="D4420:D4483" si="553">C4420+$L$8*$L$4*(B4420-$L$3)</f>
        <v>100941.82112550046</v>
      </c>
      <c r="E4420" s="3">
        <f t="shared" ref="E4420:E4483" si="554">IF(D4420&gt;$L$1,SQRT(2*(D4420-$L$1)/$L$8),0)</f>
        <v>1.3745218010441125</v>
      </c>
      <c r="F4420" s="1">
        <f t="shared" si="551"/>
        <v>0.2749043602087678</v>
      </c>
      <c r="G4420" s="10">
        <f t="shared" ref="G4420:G4483" si="555">F4420/($L$5*100)</f>
        <v>4.5817393368127966E-5</v>
      </c>
      <c r="H4420" s="3">
        <f t="shared" ref="H4420:H4483" si="556">E4420*SQRT(2*$L$3/$L$4)</f>
        <v>0.20382746811221639</v>
      </c>
      <c r="I4420" s="3" t="str">
        <f t="shared" ref="I4420:I4483" si="557">IF(D4420&gt;$L$1,"ANO",A4420)</f>
        <v>ANO</v>
      </c>
    </row>
    <row r="4421" spans="1:9" x14ac:dyDescent="0.25">
      <c r="A4421" s="2">
        <v>44.18</v>
      </c>
      <c r="B4421" s="3">
        <f t="shared" ref="B4421:B4484" si="558">B4420-G4420/1000</f>
        <v>0.24977585653467746</v>
      </c>
      <c r="C4421" s="13">
        <f t="shared" si="552"/>
        <v>99553.713712455254</v>
      </c>
      <c r="D4421" s="13">
        <f t="shared" si="553"/>
        <v>100941.7298585925</v>
      </c>
      <c r="E4421" s="3">
        <f t="shared" si="554"/>
        <v>1.374455200608752</v>
      </c>
      <c r="F4421" s="1">
        <f t="shared" si="551"/>
        <v>0.27489104012169574</v>
      </c>
      <c r="G4421" s="10">
        <f t="shared" si="555"/>
        <v>4.5815173353615955E-5</v>
      </c>
      <c r="H4421" s="3">
        <f t="shared" si="556"/>
        <v>0.2038175919515732</v>
      </c>
      <c r="I4421" s="3" t="str">
        <f t="shared" si="557"/>
        <v>ANO</v>
      </c>
    </row>
    <row r="4422" spans="1:9" x14ac:dyDescent="0.25">
      <c r="A4422" s="2">
        <v>44.19</v>
      </c>
      <c r="B4422" s="3">
        <f t="shared" si="558"/>
        <v>0.24977581071950411</v>
      </c>
      <c r="C4422" s="13">
        <f t="shared" si="552"/>
        <v>99553.62289823372</v>
      </c>
      <c r="D4422" s="13">
        <f t="shared" si="553"/>
        <v>100941.63859627246</v>
      </c>
      <c r="E4422" s="3">
        <f t="shared" si="554"/>
        <v>1.3743886002942458</v>
      </c>
      <c r="F4422" s="1">
        <f t="shared" si="551"/>
        <v>0.27487772005898981</v>
      </c>
      <c r="G4422" s="10">
        <f t="shared" si="555"/>
        <v>4.5812953343164965E-5</v>
      </c>
      <c r="H4422" s="3">
        <f t="shared" si="556"/>
        <v>0.20380771580885143</v>
      </c>
      <c r="I4422" s="3" t="str">
        <f t="shared" si="557"/>
        <v>ANO</v>
      </c>
    </row>
    <row r="4423" spans="1:9" x14ac:dyDescent="0.25">
      <c r="A4423" s="2">
        <v>44.2</v>
      </c>
      <c r="B4423" s="3">
        <f t="shared" si="558"/>
        <v>0.24977576490655076</v>
      </c>
      <c r="C4423" s="13">
        <f t="shared" si="552"/>
        <v>99553.532088578329</v>
      </c>
      <c r="D4423" s="13">
        <f t="shared" si="553"/>
        <v>100941.54733854027</v>
      </c>
      <c r="E4423" s="3">
        <f t="shared" si="554"/>
        <v>1.3743220001005685</v>
      </c>
      <c r="F4423" s="1">
        <f t="shared" ref="F4423:F4486" si="559">E4423*($L$6*1000)*(A4424-A4423)</f>
        <v>0.27486440002005902</v>
      </c>
      <c r="G4423" s="10">
        <f t="shared" si="555"/>
        <v>4.5810733336676503E-5</v>
      </c>
      <c r="H4423" s="3">
        <f t="shared" si="556"/>
        <v>0.20379783968404735</v>
      </c>
      <c r="I4423" s="3" t="str">
        <f t="shared" si="557"/>
        <v>ANO</v>
      </c>
    </row>
    <row r="4424" spans="1:9" x14ac:dyDescent="0.25">
      <c r="A4424" s="2">
        <v>44.21</v>
      </c>
      <c r="B4424" s="3">
        <f t="shared" si="558"/>
        <v>0.24977571909581742</v>
      </c>
      <c r="C4424" s="13">
        <f t="shared" si="552"/>
        <v>99553.441283489024</v>
      </c>
      <c r="D4424" s="13">
        <f t="shared" si="553"/>
        <v>100941.45608539588</v>
      </c>
      <c r="E4424" s="3">
        <f t="shared" si="554"/>
        <v>1.3742554000276956</v>
      </c>
      <c r="F4424" s="1">
        <f t="shared" si="559"/>
        <v>0.27485108000548447</v>
      </c>
      <c r="G4424" s="10">
        <f t="shared" si="555"/>
        <v>4.580851333424741E-5</v>
      </c>
      <c r="H4424" s="3">
        <f t="shared" si="556"/>
        <v>0.20378796357715734</v>
      </c>
      <c r="I4424" s="3" t="str">
        <f t="shared" si="557"/>
        <v>ANO</v>
      </c>
    </row>
    <row r="4425" spans="1:9" x14ac:dyDescent="0.25">
      <c r="A4425" s="2">
        <v>44.22</v>
      </c>
      <c r="B4425" s="3">
        <f t="shared" si="558"/>
        <v>0.24977567328730407</v>
      </c>
      <c r="C4425" s="13">
        <f t="shared" si="552"/>
        <v>99553.35048296582</v>
      </c>
      <c r="D4425" s="13">
        <f t="shared" si="553"/>
        <v>100941.3648368393</v>
      </c>
      <c r="E4425" s="3">
        <f t="shared" si="554"/>
        <v>1.374188800075655</v>
      </c>
      <c r="F4425" s="1">
        <f t="shared" si="559"/>
        <v>0.27483776001507632</v>
      </c>
      <c r="G4425" s="10">
        <f t="shared" si="555"/>
        <v>4.5806293335846053E-5</v>
      </c>
      <c r="H4425" s="3">
        <f t="shared" si="556"/>
        <v>0.20377808748818552</v>
      </c>
      <c r="I4425" s="3" t="str">
        <f t="shared" si="557"/>
        <v>ANO</v>
      </c>
    </row>
    <row r="4426" spans="1:9" x14ac:dyDescent="0.25">
      <c r="A4426" s="2">
        <v>44.23</v>
      </c>
      <c r="B4426" s="3">
        <f t="shared" si="558"/>
        <v>0.24977562748101073</v>
      </c>
      <c r="C4426" s="13">
        <f t="shared" si="552"/>
        <v>99553.259687008671</v>
      </c>
      <c r="D4426" s="13">
        <f t="shared" si="553"/>
        <v>100941.27359287049</v>
      </c>
      <c r="E4426" s="3">
        <f t="shared" si="554"/>
        <v>1.3741222002444327</v>
      </c>
      <c r="F4426" s="1">
        <f t="shared" si="559"/>
        <v>0.27482444004902712</v>
      </c>
      <c r="G4426" s="10">
        <f t="shared" si="555"/>
        <v>4.5804073341504518E-5</v>
      </c>
      <c r="H4426" s="3">
        <f t="shared" si="556"/>
        <v>0.20376821141712978</v>
      </c>
      <c r="I4426" s="3" t="str">
        <f t="shared" si="557"/>
        <v>ANO</v>
      </c>
    </row>
    <row r="4427" spans="1:9" x14ac:dyDescent="0.25">
      <c r="A4427" s="2">
        <v>44.24</v>
      </c>
      <c r="B4427" s="3">
        <f t="shared" si="558"/>
        <v>0.24977558167693739</v>
      </c>
      <c r="C4427" s="13">
        <f t="shared" si="552"/>
        <v>99553.168895617535</v>
      </c>
      <c r="D4427" s="13">
        <f t="shared" si="553"/>
        <v>100941.18235348941</v>
      </c>
      <c r="E4427" s="3">
        <f t="shared" si="554"/>
        <v>1.3740556005340139</v>
      </c>
      <c r="F4427" s="1">
        <f t="shared" si="559"/>
        <v>0.27481112010674807</v>
      </c>
      <c r="G4427" s="10">
        <f t="shared" si="555"/>
        <v>4.5801853351124678E-5</v>
      </c>
      <c r="H4427" s="3">
        <f t="shared" si="556"/>
        <v>0.20375833536398799</v>
      </c>
      <c r="I4427" s="3" t="str">
        <f t="shared" si="557"/>
        <v>ANO</v>
      </c>
    </row>
    <row r="4428" spans="1:9" x14ac:dyDescent="0.25">
      <c r="A4428" s="2">
        <v>44.25</v>
      </c>
      <c r="B4428" s="3">
        <f t="shared" si="558"/>
        <v>0.24977553587508405</v>
      </c>
      <c r="C4428" s="13">
        <f t="shared" si="552"/>
        <v>99553.078108792426</v>
      </c>
      <c r="D4428" s="13">
        <f t="shared" si="553"/>
        <v>100941.09111869607</v>
      </c>
      <c r="E4428" s="3">
        <f t="shared" si="554"/>
        <v>1.373989000944438</v>
      </c>
      <c r="F4428" s="1">
        <f t="shared" si="559"/>
        <v>0.27479780018883293</v>
      </c>
      <c r="G4428" s="10">
        <f t="shared" si="555"/>
        <v>4.5799633364805487E-5</v>
      </c>
      <c r="H4428" s="3">
        <f t="shared" si="556"/>
        <v>0.20374845932876595</v>
      </c>
      <c r="I4428" s="3" t="str">
        <f t="shared" si="557"/>
        <v>ANO</v>
      </c>
    </row>
    <row r="4429" spans="1:9" x14ac:dyDescent="0.25">
      <c r="A4429" s="2">
        <v>44.26</v>
      </c>
      <c r="B4429" s="3">
        <f t="shared" si="558"/>
        <v>0.24977549007545069</v>
      </c>
      <c r="C4429" s="13">
        <f t="shared" si="552"/>
        <v>99552.987326533243</v>
      </c>
      <c r="D4429" s="13">
        <f t="shared" si="553"/>
        <v>100940.99988849036</v>
      </c>
      <c r="E4429" s="3">
        <f t="shared" si="554"/>
        <v>1.3739224014756266</v>
      </c>
      <c r="F4429" s="1">
        <f t="shared" si="559"/>
        <v>0.27478448029526586</v>
      </c>
      <c r="G4429" s="10">
        <f t="shared" si="555"/>
        <v>4.5797413382544309E-5</v>
      </c>
      <c r="H4429" s="3">
        <f t="shared" si="556"/>
        <v>0.20373858331145206</v>
      </c>
      <c r="I4429" s="3" t="str">
        <f t="shared" si="557"/>
        <v>ANO</v>
      </c>
    </row>
    <row r="4430" spans="1:9" x14ac:dyDescent="0.25">
      <c r="A4430" s="2">
        <v>44.27</v>
      </c>
      <c r="B4430" s="3">
        <f t="shared" si="558"/>
        <v>0.2497754442780373</v>
      </c>
      <c r="C4430" s="13">
        <f t="shared" si="552"/>
        <v>99552.896548839955</v>
      </c>
      <c r="D4430" s="13">
        <f t="shared" si="553"/>
        <v>100940.90866287227</v>
      </c>
      <c r="E4430" s="3">
        <f t="shared" si="554"/>
        <v>1.3738558021275973</v>
      </c>
      <c r="F4430" s="1">
        <f t="shared" si="559"/>
        <v>0.27477116042546479</v>
      </c>
      <c r="G4430" s="10">
        <f t="shared" si="555"/>
        <v>4.5795193404244129E-5</v>
      </c>
      <c r="H4430" s="3">
        <f t="shared" si="556"/>
        <v>0.2037287073120489</v>
      </c>
      <c r="I4430" s="3" t="str">
        <f t="shared" si="557"/>
        <v>ANO</v>
      </c>
    </row>
    <row r="4431" spans="1:9" x14ac:dyDescent="0.25">
      <c r="A4431" s="2">
        <v>44.28</v>
      </c>
      <c r="B4431" s="3">
        <f t="shared" si="558"/>
        <v>0.24977539848284389</v>
      </c>
      <c r="C4431" s="13">
        <f t="shared" si="552"/>
        <v>99552.80577571255</v>
      </c>
      <c r="D4431" s="13">
        <f t="shared" si="553"/>
        <v>100940.81744184178</v>
      </c>
      <c r="E4431" s="3">
        <f t="shared" si="554"/>
        <v>1.3737892029003467</v>
      </c>
      <c r="F4431" s="1">
        <f t="shared" si="559"/>
        <v>0.27475784058001468</v>
      </c>
      <c r="G4431" s="10">
        <f t="shared" si="555"/>
        <v>4.5792973430002448E-5</v>
      </c>
      <c r="H4431" s="3">
        <f t="shared" si="556"/>
        <v>0.20371883133055599</v>
      </c>
      <c r="I4431" s="3" t="str">
        <f t="shared" si="557"/>
        <v>ANO</v>
      </c>
    </row>
    <row r="4432" spans="1:9" x14ac:dyDescent="0.25">
      <c r="A4432" s="2">
        <v>44.29</v>
      </c>
      <c r="B4432" s="3">
        <f t="shared" si="558"/>
        <v>0.24977535268987044</v>
      </c>
      <c r="C4432" s="13">
        <f t="shared" si="552"/>
        <v>99552.715007150997</v>
      </c>
      <c r="D4432" s="13">
        <f t="shared" si="553"/>
        <v>100940.72622539883</v>
      </c>
      <c r="E4432" s="3">
        <f t="shared" si="554"/>
        <v>1.3737226037938601</v>
      </c>
      <c r="F4432" s="1">
        <f t="shared" si="559"/>
        <v>0.27474452075871736</v>
      </c>
      <c r="G4432" s="10">
        <f t="shared" si="555"/>
        <v>4.5790753459786228E-5</v>
      </c>
      <c r="H4432" s="3">
        <f t="shared" si="556"/>
        <v>0.20370895536697115</v>
      </c>
      <c r="I4432" s="3" t="str">
        <f t="shared" si="557"/>
        <v>ANO</v>
      </c>
    </row>
    <row r="4433" spans="1:9" x14ac:dyDescent="0.25">
      <c r="A4433" s="2">
        <v>44.3</v>
      </c>
      <c r="B4433" s="3">
        <f t="shared" si="558"/>
        <v>0.24977530689911698</v>
      </c>
      <c r="C4433" s="13">
        <f t="shared" si="552"/>
        <v>99552.624243155267</v>
      </c>
      <c r="D4433" s="13">
        <f t="shared" si="553"/>
        <v>100940.63501354343</v>
      </c>
      <c r="E4433" s="3">
        <f t="shared" si="554"/>
        <v>1.3736560048081552</v>
      </c>
      <c r="F4433" s="1">
        <f t="shared" si="559"/>
        <v>0.27473120096177162</v>
      </c>
      <c r="G4433" s="10">
        <f t="shared" si="555"/>
        <v>4.5788533493628603E-5</v>
      </c>
      <c r="H4433" s="3">
        <f t="shared" si="556"/>
        <v>0.20369907942129697</v>
      </c>
      <c r="I4433" s="3" t="str">
        <f t="shared" si="557"/>
        <v>ANO</v>
      </c>
    </row>
    <row r="4434" spans="1:9" x14ac:dyDescent="0.25">
      <c r="A4434" s="2">
        <v>44.31</v>
      </c>
      <c r="B4434" s="3">
        <f t="shared" si="558"/>
        <v>0.24977526111058349</v>
      </c>
      <c r="C4434" s="13">
        <f t="shared" si="552"/>
        <v>99552.533483725347</v>
      </c>
      <c r="D4434" s="13">
        <f t="shared" si="553"/>
        <v>100940.54380627556</v>
      </c>
      <c r="E4434" s="3">
        <f t="shared" si="554"/>
        <v>1.3735894059432285</v>
      </c>
      <c r="F4434" s="1">
        <f t="shared" si="559"/>
        <v>0.27471788118859103</v>
      </c>
      <c r="G4434" s="10">
        <f t="shared" si="555"/>
        <v>4.578631353143184E-5</v>
      </c>
      <c r="H4434" s="3">
        <f t="shared" si="556"/>
        <v>0.20368920349353298</v>
      </c>
      <c r="I4434" s="3" t="str">
        <f t="shared" si="557"/>
        <v>ANO</v>
      </c>
    </row>
    <row r="4435" spans="1:9" x14ac:dyDescent="0.25">
      <c r="A4435" s="2">
        <v>44.32</v>
      </c>
      <c r="B4435" s="3">
        <f t="shared" si="558"/>
        <v>0.24977521532426997</v>
      </c>
      <c r="C4435" s="13">
        <f t="shared" si="552"/>
        <v>99552.442728861206</v>
      </c>
      <c r="D4435" s="13">
        <f t="shared" si="553"/>
        <v>100940.45260359517</v>
      </c>
      <c r="E4435" s="3">
        <f t="shared" si="554"/>
        <v>1.3735228071990762</v>
      </c>
      <c r="F4435" s="1">
        <f t="shared" si="559"/>
        <v>0.27470456143976058</v>
      </c>
      <c r="G4435" s="10">
        <f t="shared" si="555"/>
        <v>4.5784093573293429E-5</v>
      </c>
      <c r="H4435" s="3">
        <f t="shared" si="556"/>
        <v>0.20367932758367857</v>
      </c>
      <c r="I4435" s="3" t="str">
        <f t="shared" si="557"/>
        <v>ANO</v>
      </c>
    </row>
    <row r="4436" spans="1:9" x14ac:dyDescent="0.25">
      <c r="A4436" s="2">
        <v>44.33</v>
      </c>
      <c r="B4436" s="3">
        <f t="shared" si="558"/>
        <v>0.24977516954017639</v>
      </c>
      <c r="C4436" s="13">
        <f t="shared" si="552"/>
        <v>99552.351978562772</v>
      </c>
      <c r="D4436" s="13">
        <f t="shared" si="553"/>
        <v>100940.3614055022</v>
      </c>
      <c r="E4436" s="3">
        <f t="shared" si="554"/>
        <v>1.3734562085756625</v>
      </c>
      <c r="F4436" s="1">
        <f t="shared" si="559"/>
        <v>0.27469124171527304</v>
      </c>
      <c r="G4436" s="10">
        <f t="shared" si="555"/>
        <v>4.5781873619212176E-5</v>
      </c>
      <c r="H4436" s="3">
        <f t="shared" si="556"/>
        <v>0.20366945169172848</v>
      </c>
      <c r="I4436" s="3" t="str">
        <f t="shared" si="557"/>
        <v>ANO</v>
      </c>
    </row>
    <row r="4437" spans="1:9" x14ac:dyDescent="0.25">
      <c r="A4437" s="2">
        <v>44.34</v>
      </c>
      <c r="B4437" s="3">
        <f t="shared" si="558"/>
        <v>0.24977512375830277</v>
      </c>
      <c r="C4437" s="13">
        <f t="shared" si="552"/>
        <v>99552.261232830017</v>
      </c>
      <c r="D4437" s="13">
        <f t="shared" si="553"/>
        <v>100940.27021199663</v>
      </c>
      <c r="E4437" s="3">
        <f t="shared" si="554"/>
        <v>1.3733896100729841</v>
      </c>
      <c r="F4437" s="1">
        <f t="shared" si="559"/>
        <v>0.27467792201454216</v>
      </c>
      <c r="G4437" s="10">
        <f t="shared" si="555"/>
        <v>4.5779653669090363E-5</v>
      </c>
      <c r="H4437" s="3">
        <f t="shared" si="556"/>
        <v>0.20365957581768215</v>
      </c>
      <c r="I4437" s="3" t="str">
        <f t="shared" si="557"/>
        <v>ANO</v>
      </c>
    </row>
    <row r="4438" spans="1:9" x14ac:dyDescent="0.25">
      <c r="A4438" s="2">
        <v>44.35</v>
      </c>
      <c r="B4438" s="3">
        <f t="shared" si="558"/>
        <v>0.24977507797864909</v>
      </c>
      <c r="C4438" s="13">
        <f t="shared" si="552"/>
        <v>99552.170491662895</v>
      </c>
      <c r="D4438" s="13">
        <f t="shared" si="553"/>
        <v>100940.17902307841</v>
      </c>
      <c r="E4438" s="3">
        <f t="shared" si="554"/>
        <v>1.3733230116910371</v>
      </c>
      <c r="F4438" s="1">
        <f t="shared" si="559"/>
        <v>0.27466460233815276</v>
      </c>
      <c r="G4438" s="10">
        <f t="shared" si="555"/>
        <v>4.5777433723025464E-5</v>
      </c>
      <c r="H4438" s="3">
        <f t="shared" si="556"/>
        <v>0.20364969996153909</v>
      </c>
      <c r="I4438" s="3" t="str">
        <f t="shared" si="557"/>
        <v>ANO</v>
      </c>
    </row>
    <row r="4439" spans="1:9" x14ac:dyDescent="0.25">
      <c r="A4439" s="2">
        <v>44.36</v>
      </c>
      <c r="B4439" s="3">
        <f t="shared" si="558"/>
        <v>0.24977503220121536</v>
      </c>
      <c r="C4439" s="13">
        <f t="shared" si="552"/>
        <v>99552.079755061422</v>
      </c>
      <c r="D4439" s="13">
        <f t="shared" si="553"/>
        <v>100940.08783874754</v>
      </c>
      <c r="E4439" s="3">
        <f t="shared" si="554"/>
        <v>1.3732564134298284</v>
      </c>
      <c r="F4439" s="1">
        <f t="shared" si="559"/>
        <v>0.27465128268591105</v>
      </c>
      <c r="G4439" s="10">
        <f t="shared" si="555"/>
        <v>4.5775213780985178E-5</v>
      </c>
      <c r="H4439" s="3">
        <f t="shared" si="556"/>
        <v>0.20363982412330028</v>
      </c>
      <c r="I4439" s="3" t="str">
        <f t="shared" si="557"/>
        <v>ANO</v>
      </c>
    </row>
    <row r="4440" spans="1:9" x14ac:dyDescent="0.25">
      <c r="A4440" s="2">
        <v>44.37</v>
      </c>
      <c r="B4440" s="3">
        <f t="shared" si="558"/>
        <v>0.24977498642600157</v>
      </c>
      <c r="C4440" s="13">
        <f t="shared" si="552"/>
        <v>99551.989023025541</v>
      </c>
      <c r="D4440" s="13">
        <f t="shared" si="553"/>
        <v>100939.99665900397</v>
      </c>
      <c r="E4440" s="3">
        <f t="shared" si="554"/>
        <v>1.3731898152893438</v>
      </c>
      <c r="F4440" s="1">
        <f t="shared" si="559"/>
        <v>0.27463796305800925</v>
      </c>
      <c r="G4440" s="10">
        <f t="shared" si="555"/>
        <v>4.5772993843001543E-5</v>
      </c>
      <c r="H4440" s="3">
        <f t="shared" si="556"/>
        <v>0.2036299483029636</v>
      </c>
      <c r="I4440" s="3" t="str">
        <f t="shared" si="557"/>
        <v>ANO</v>
      </c>
    </row>
    <row r="4441" spans="1:9" x14ac:dyDescent="0.25">
      <c r="A4441" s="2">
        <v>44.38</v>
      </c>
      <c r="B4441" s="3">
        <f t="shared" si="558"/>
        <v>0.24977494065300773</v>
      </c>
      <c r="C4441" s="13">
        <f t="shared" si="552"/>
        <v>99551.898295555235</v>
      </c>
      <c r="D4441" s="13">
        <f t="shared" si="553"/>
        <v>100939.9054838477</v>
      </c>
      <c r="E4441" s="3">
        <f t="shared" si="554"/>
        <v>1.3731232172696006</v>
      </c>
      <c r="F4441" s="1">
        <f t="shared" si="559"/>
        <v>0.2746246434538655</v>
      </c>
      <c r="G4441" s="10">
        <f t="shared" si="555"/>
        <v>4.5770773908977583E-5</v>
      </c>
      <c r="H4441" s="3">
        <f t="shared" si="556"/>
        <v>0.20362007250053163</v>
      </c>
      <c r="I4441" s="3" t="str">
        <f t="shared" si="557"/>
        <v>ANO</v>
      </c>
    </row>
    <row r="4442" spans="1:9" x14ac:dyDescent="0.25">
      <c r="A4442" s="2">
        <v>44.39</v>
      </c>
      <c r="B4442" s="3">
        <f t="shared" si="558"/>
        <v>0.24977489488223381</v>
      </c>
      <c r="C4442" s="13">
        <f t="shared" si="552"/>
        <v>99551.807572650432</v>
      </c>
      <c r="D4442" s="13">
        <f t="shared" si="553"/>
        <v>100939.81431327864</v>
      </c>
      <c r="E4442" s="3">
        <f t="shared" si="554"/>
        <v>1.3730566193705425</v>
      </c>
      <c r="F4442" s="1">
        <f t="shared" si="559"/>
        <v>0.27461132387405385</v>
      </c>
      <c r="G4442" s="10">
        <f t="shared" si="555"/>
        <v>4.5768553979008974E-5</v>
      </c>
      <c r="H4442" s="3">
        <f t="shared" si="556"/>
        <v>0.20361019671599601</v>
      </c>
      <c r="I4442" s="3" t="str">
        <f t="shared" si="557"/>
        <v>ANO</v>
      </c>
    </row>
    <row r="4443" spans="1:9" x14ac:dyDescent="0.25">
      <c r="A4443" s="2">
        <v>44.4</v>
      </c>
      <c r="B4443" s="3">
        <f t="shared" si="558"/>
        <v>0.24977484911367984</v>
      </c>
      <c r="C4443" s="13">
        <f t="shared" si="552"/>
        <v>99551.716854311162</v>
      </c>
      <c r="D4443" s="13">
        <f t="shared" si="553"/>
        <v>100939.72314729681</v>
      </c>
      <c r="E4443" s="3">
        <f t="shared" si="554"/>
        <v>1.3729900215922184</v>
      </c>
      <c r="F4443" s="1">
        <f t="shared" si="559"/>
        <v>0.27459800431838904</v>
      </c>
      <c r="G4443" s="10">
        <f t="shared" si="555"/>
        <v>4.5766334053064841E-5</v>
      </c>
      <c r="H4443" s="3">
        <f t="shared" si="556"/>
        <v>0.20360032094936403</v>
      </c>
      <c r="I4443" s="3" t="str">
        <f t="shared" si="557"/>
        <v>ANO</v>
      </c>
    </row>
    <row r="4444" spans="1:9" x14ac:dyDescent="0.25">
      <c r="A4444" s="2">
        <v>44.41</v>
      </c>
      <c r="B4444" s="3">
        <f t="shared" si="558"/>
        <v>0.24977480334734578</v>
      </c>
      <c r="C4444" s="13">
        <f t="shared" si="552"/>
        <v>99551.626140537337</v>
      </c>
      <c r="D4444" s="13">
        <f t="shared" si="553"/>
        <v>100939.63198590216</v>
      </c>
      <c r="E4444" s="3">
        <f t="shared" si="554"/>
        <v>1.3729234239345929</v>
      </c>
      <c r="F4444" s="1">
        <f t="shared" si="559"/>
        <v>0.27458468478705905</v>
      </c>
      <c r="G4444" s="10">
        <f t="shared" si="555"/>
        <v>4.5764114131176506E-5</v>
      </c>
      <c r="H4444" s="3">
        <f t="shared" si="556"/>
        <v>0.20359044520063038</v>
      </c>
      <c r="I4444" s="3" t="str">
        <f t="shared" si="557"/>
        <v>ANO</v>
      </c>
    </row>
    <row r="4445" spans="1:9" x14ac:dyDescent="0.25">
      <c r="A4445" s="2">
        <v>44.42</v>
      </c>
      <c r="B4445" s="3">
        <f t="shared" si="558"/>
        <v>0.24977475758323164</v>
      </c>
      <c r="C4445" s="13">
        <f t="shared" si="552"/>
        <v>99551.535431328943</v>
      </c>
      <c r="D4445" s="13">
        <f t="shared" si="553"/>
        <v>100939.54082909465</v>
      </c>
      <c r="E4445" s="3">
        <f t="shared" si="554"/>
        <v>1.3728568263976624</v>
      </c>
      <c r="F4445" s="1">
        <f t="shared" si="559"/>
        <v>0.27457136527947784</v>
      </c>
      <c r="G4445" s="10">
        <f t="shared" si="555"/>
        <v>4.5761894213246308E-5</v>
      </c>
      <c r="H4445" s="3">
        <f t="shared" si="556"/>
        <v>0.20358056946979458</v>
      </c>
      <c r="I4445" s="3" t="str">
        <f t="shared" si="557"/>
        <v>ANO</v>
      </c>
    </row>
    <row r="4446" spans="1:9" x14ac:dyDescent="0.25">
      <c r="A4446" s="2">
        <v>44.43</v>
      </c>
      <c r="B4446" s="3">
        <f t="shared" si="558"/>
        <v>0.24977471182133743</v>
      </c>
      <c r="C4446" s="13">
        <f t="shared" si="552"/>
        <v>99551.44472668595</v>
      </c>
      <c r="D4446" s="13">
        <f t="shared" si="553"/>
        <v>100939.44967687424</v>
      </c>
      <c r="E4446" s="3">
        <f t="shared" si="554"/>
        <v>1.3727902289814125</v>
      </c>
      <c r="F4446" s="1">
        <f t="shared" si="559"/>
        <v>0.27455804579622789</v>
      </c>
      <c r="G4446" s="10">
        <f t="shared" si="555"/>
        <v>4.5759674299371317E-5</v>
      </c>
      <c r="H4446" s="3">
        <f t="shared" si="556"/>
        <v>0.20357069375685446</v>
      </c>
      <c r="I4446" s="3" t="str">
        <f t="shared" si="557"/>
        <v>ANO</v>
      </c>
    </row>
    <row r="4447" spans="1:9" x14ac:dyDescent="0.25">
      <c r="A4447" s="2">
        <v>44.44</v>
      </c>
      <c r="B4447" s="3">
        <f t="shared" si="558"/>
        <v>0.24977466606166313</v>
      </c>
      <c r="C4447" s="13">
        <f t="shared" si="552"/>
        <v>99551.354026608315</v>
      </c>
      <c r="D4447" s="13">
        <f t="shared" si="553"/>
        <v>100939.35852924091</v>
      </c>
      <c r="E4447" s="3">
        <f t="shared" si="554"/>
        <v>1.3727236316858502</v>
      </c>
      <c r="F4447" s="1">
        <f t="shared" si="559"/>
        <v>0.27454472633731047</v>
      </c>
      <c r="G4447" s="10">
        <f t="shared" si="555"/>
        <v>4.5757454389551744E-5</v>
      </c>
      <c r="H4447" s="3">
        <f t="shared" si="556"/>
        <v>0.20356081806181112</v>
      </c>
      <c r="I4447" s="3" t="str">
        <f t="shared" si="557"/>
        <v>ANO</v>
      </c>
    </row>
    <row r="4448" spans="1:9" x14ac:dyDescent="0.25">
      <c r="A4448" s="2">
        <v>44.45</v>
      </c>
      <c r="B4448" s="3">
        <f t="shared" si="558"/>
        <v>0.24977462030420874</v>
      </c>
      <c r="C4448" s="13">
        <f t="shared" si="552"/>
        <v>99551.263331096052</v>
      </c>
      <c r="D4448" s="13">
        <f t="shared" si="553"/>
        <v>100939.26738619467</v>
      </c>
      <c r="E4448" s="3">
        <f t="shared" si="554"/>
        <v>1.372657034510993</v>
      </c>
      <c r="F4448" s="1">
        <f t="shared" si="559"/>
        <v>0.274531406902144</v>
      </c>
      <c r="G4448" s="10">
        <f t="shared" si="555"/>
        <v>4.5755234483690668E-5</v>
      </c>
      <c r="H4448" s="3">
        <f t="shared" si="556"/>
        <v>0.20355094238466706</v>
      </c>
      <c r="I4448" s="3" t="str">
        <f t="shared" si="557"/>
        <v>ANO</v>
      </c>
    </row>
    <row r="4449" spans="1:9" x14ac:dyDescent="0.25">
      <c r="A4449" s="2">
        <v>44.46</v>
      </c>
      <c r="B4449" s="3">
        <f t="shared" si="558"/>
        <v>0.24977457454897425</v>
      </c>
      <c r="C4449" s="13">
        <f t="shared" si="552"/>
        <v>99551.17264014906</v>
      </c>
      <c r="D4449" s="13">
        <f t="shared" si="553"/>
        <v>100939.17624773539</v>
      </c>
      <c r="E4449" s="3">
        <f t="shared" si="554"/>
        <v>1.3725904374567732</v>
      </c>
      <c r="F4449" s="1">
        <f t="shared" si="559"/>
        <v>0.27451808749130002</v>
      </c>
      <c r="G4449" s="10">
        <f t="shared" si="555"/>
        <v>4.5753014581883336E-5</v>
      </c>
      <c r="H4449" s="3">
        <f t="shared" si="556"/>
        <v>0.20354106672541231</v>
      </c>
      <c r="I4449" s="3" t="str">
        <f t="shared" si="557"/>
        <v>ANO</v>
      </c>
    </row>
    <row r="4450" spans="1:9" x14ac:dyDescent="0.25">
      <c r="A4450" s="2">
        <v>44.47</v>
      </c>
      <c r="B4450" s="3">
        <f t="shared" si="558"/>
        <v>0.24977452879595968</v>
      </c>
      <c r="C4450" s="13">
        <f t="shared" si="552"/>
        <v>99551.081953767352</v>
      </c>
      <c r="D4450" s="13">
        <f t="shared" si="553"/>
        <v>100939.08511386313</v>
      </c>
      <c r="E4450" s="3">
        <f t="shared" si="554"/>
        <v>1.3725238405232407</v>
      </c>
      <c r="F4450" s="1">
        <f t="shared" si="559"/>
        <v>0.27450476810459351</v>
      </c>
      <c r="G4450" s="10">
        <f t="shared" si="555"/>
        <v>4.5750794684098915E-5</v>
      </c>
      <c r="H4450" s="3">
        <f t="shared" si="556"/>
        <v>0.20353119108405424</v>
      </c>
      <c r="I4450" s="3" t="str">
        <f t="shared" si="557"/>
        <v>ANO</v>
      </c>
    </row>
    <row r="4451" spans="1:9" x14ac:dyDescent="0.25">
      <c r="A4451" s="2">
        <v>44.48</v>
      </c>
      <c r="B4451" s="3">
        <f t="shared" si="558"/>
        <v>0.249774483045165</v>
      </c>
      <c r="C4451" s="13">
        <f t="shared" si="552"/>
        <v>99550.991271950887</v>
      </c>
      <c r="D4451" s="13">
        <f t="shared" si="553"/>
        <v>100938.99398457781</v>
      </c>
      <c r="E4451" s="3">
        <f t="shared" si="554"/>
        <v>1.3724572437103701</v>
      </c>
      <c r="F4451" s="1">
        <f t="shared" si="559"/>
        <v>0.27449144874221443</v>
      </c>
      <c r="G4451" s="10">
        <f t="shared" si="555"/>
        <v>4.5748574790369072E-5</v>
      </c>
      <c r="H4451" s="3">
        <f t="shared" si="556"/>
        <v>0.20352131546058908</v>
      </c>
      <c r="I4451" s="3" t="str">
        <f t="shared" si="557"/>
        <v>ANO</v>
      </c>
    </row>
    <row r="4452" spans="1:9" x14ac:dyDescent="0.25">
      <c r="A4452" s="2">
        <v>44.49</v>
      </c>
      <c r="B4452" s="3">
        <f t="shared" si="558"/>
        <v>0.24977443729659021</v>
      </c>
      <c r="C4452" s="13">
        <f t="shared" si="552"/>
        <v>99550.900594699619</v>
      </c>
      <c r="D4452" s="13">
        <f t="shared" si="553"/>
        <v>100938.90285987941</v>
      </c>
      <c r="E4452" s="3">
        <f t="shared" si="554"/>
        <v>1.3723906470181473</v>
      </c>
      <c r="F4452" s="1">
        <f t="shared" si="559"/>
        <v>0.27447812940357486</v>
      </c>
      <c r="G4452" s="10">
        <f t="shared" si="555"/>
        <v>4.5746354900595808E-5</v>
      </c>
      <c r="H4452" s="3">
        <f t="shared" si="556"/>
        <v>0.20351143985501474</v>
      </c>
      <c r="I4452" s="3" t="str">
        <f t="shared" si="557"/>
        <v>ANO</v>
      </c>
    </row>
    <row r="4453" spans="1:9" x14ac:dyDescent="0.25">
      <c r="A4453" s="2">
        <v>44.5</v>
      </c>
      <c r="B4453" s="3">
        <f t="shared" si="558"/>
        <v>0.24977439155023531</v>
      </c>
      <c r="C4453" s="13">
        <f t="shared" si="552"/>
        <v>99550.809922013519</v>
      </c>
      <c r="D4453" s="13">
        <f t="shared" si="553"/>
        <v>100938.81173976787</v>
      </c>
      <c r="E4453" s="3">
        <f t="shared" si="554"/>
        <v>1.3723240504465579</v>
      </c>
      <c r="F4453" s="1">
        <f t="shared" si="559"/>
        <v>0.27446481008925699</v>
      </c>
      <c r="G4453" s="10">
        <f t="shared" si="555"/>
        <v>4.5744135014876166E-5</v>
      </c>
      <c r="H4453" s="3">
        <f t="shared" si="556"/>
        <v>0.20350156426732913</v>
      </c>
      <c r="I4453" s="3" t="str">
        <f t="shared" si="557"/>
        <v>ANO</v>
      </c>
    </row>
    <row r="4454" spans="1:9" x14ac:dyDescent="0.25">
      <c r="A4454" s="2">
        <v>44.51</v>
      </c>
      <c r="B4454" s="3">
        <f t="shared" si="558"/>
        <v>0.24977434580610031</v>
      </c>
      <c r="C4454" s="13">
        <f t="shared" si="552"/>
        <v>99550.719253892574</v>
      </c>
      <c r="D4454" s="13">
        <f t="shared" si="553"/>
        <v>100938.72062424321</v>
      </c>
      <c r="E4454" s="3">
        <f t="shared" si="554"/>
        <v>1.3722574539956303</v>
      </c>
      <c r="F4454" s="1">
        <f t="shared" si="559"/>
        <v>0.27445149079926645</v>
      </c>
      <c r="G4454" s="10">
        <f t="shared" si="555"/>
        <v>4.5741915133211073E-5</v>
      </c>
      <c r="H4454" s="3">
        <f t="shared" si="556"/>
        <v>0.20349168869753639</v>
      </c>
      <c r="I4454" s="3" t="str">
        <f t="shared" si="557"/>
        <v>ANO</v>
      </c>
    </row>
    <row r="4455" spans="1:9" x14ac:dyDescent="0.25">
      <c r="A4455" s="2">
        <v>44.52</v>
      </c>
      <c r="B4455" s="3">
        <f t="shared" si="558"/>
        <v>0.24977430006418516</v>
      </c>
      <c r="C4455" s="13">
        <f t="shared" si="552"/>
        <v>99550.628590336695</v>
      </c>
      <c r="D4455" s="13">
        <f t="shared" si="553"/>
        <v>100938.62951330534</v>
      </c>
      <c r="E4455" s="3">
        <f t="shared" si="554"/>
        <v>1.3721908576653072</v>
      </c>
      <c r="F4455" s="1">
        <f t="shared" si="559"/>
        <v>0.27443817153300687</v>
      </c>
      <c r="G4455" s="10">
        <f t="shared" si="555"/>
        <v>4.5739695255501144E-5</v>
      </c>
      <c r="H4455" s="3">
        <f t="shared" si="556"/>
        <v>0.20348181314562808</v>
      </c>
      <c r="I4455" s="3" t="str">
        <f t="shared" si="557"/>
        <v>ANO</v>
      </c>
    </row>
    <row r="4456" spans="1:9" x14ac:dyDescent="0.25">
      <c r="A4456" s="2">
        <v>44.53</v>
      </c>
      <c r="B4456" s="3">
        <f t="shared" si="558"/>
        <v>0.24977425432448991</v>
      </c>
      <c r="C4456" s="13">
        <f t="shared" si="552"/>
        <v>99550.537931345913</v>
      </c>
      <c r="D4456" s="13">
        <f t="shared" si="553"/>
        <v>100938.53840695426</v>
      </c>
      <c r="E4456" s="3">
        <f t="shared" si="554"/>
        <v>1.3721242614556277</v>
      </c>
      <c r="F4456" s="1">
        <f t="shared" si="559"/>
        <v>0.27442485229107094</v>
      </c>
      <c r="G4456" s="10">
        <f t="shared" si="555"/>
        <v>4.5737475381845155E-5</v>
      </c>
      <c r="H4456" s="3">
        <f t="shared" si="556"/>
        <v>0.20347193761160998</v>
      </c>
      <c r="I4456" s="3" t="str">
        <f t="shared" si="557"/>
        <v>ANO</v>
      </c>
    </row>
    <row r="4457" spans="1:9" x14ac:dyDescent="0.25">
      <c r="A4457" s="2">
        <v>44.54</v>
      </c>
      <c r="B4457" s="3">
        <f t="shared" si="558"/>
        <v>0.24977420858701452</v>
      </c>
      <c r="C4457" s="13">
        <f t="shared" si="552"/>
        <v>99550.447276920153</v>
      </c>
      <c r="D4457" s="13">
        <f t="shared" si="553"/>
        <v>100938.44730518993</v>
      </c>
      <c r="E4457" s="3">
        <f t="shared" si="554"/>
        <v>1.3720576653665564</v>
      </c>
      <c r="F4457" s="1">
        <f t="shared" si="559"/>
        <v>0.27441153307325666</v>
      </c>
      <c r="G4457" s="10">
        <f t="shared" si="555"/>
        <v>4.5735255512209442E-5</v>
      </c>
      <c r="H4457" s="3">
        <f t="shared" si="556"/>
        <v>0.20346206209547682</v>
      </c>
      <c r="I4457" s="3" t="str">
        <f t="shared" si="557"/>
        <v>ANO</v>
      </c>
    </row>
    <row r="4458" spans="1:9" x14ac:dyDescent="0.25">
      <c r="A4458" s="2">
        <v>44.55</v>
      </c>
      <c r="B4458" s="3">
        <f t="shared" si="558"/>
        <v>0.24977416285175902</v>
      </c>
      <c r="C4458" s="13">
        <f t="shared" si="552"/>
        <v>99550.356627059446</v>
      </c>
      <c r="D4458" s="13">
        <f t="shared" si="553"/>
        <v>100938.35620801235</v>
      </c>
      <c r="E4458" s="3">
        <f t="shared" si="554"/>
        <v>1.3719910693981316</v>
      </c>
      <c r="F4458" s="1">
        <f t="shared" si="559"/>
        <v>0.27439821387976671</v>
      </c>
      <c r="G4458" s="10">
        <f t="shared" si="555"/>
        <v>4.5733035646627784E-5</v>
      </c>
      <c r="H4458" s="3">
        <f t="shared" si="556"/>
        <v>0.2034521865972343</v>
      </c>
      <c r="I4458" s="3" t="str">
        <f t="shared" si="557"/>
        <v>ANO</v>
      </c>
    </row>
    <row r="4459" spans="1:9" x14ac:dyDescent="0.25">
      <c r="A4459" s="2">
        <v>44.56</v>
      </c>
      <c r="B4459" s="3">
        <f t="shared" si="558"/>
        <v>0.24977411711872338</v>
      </c>
      <c r="C4459" s="13">
        <f t="shared" si="552"/>
        <v>99550.265981763718</v>
      </c>
      <c r="D4459" s="13">
        <f t="shared" si="553"/>
        <v>100938.26511542147</v>
      </c>
      <c r="E4459" s="3">
        <f t="shared" si="554"/>
        <v>1.371924473550318</v>
      </c>
      <c r="F4459" s="1">
        <f t="shared" si="559"/>
        <v>0.27438489471000899</v>
      </c>
      <c r="G4459" s="10">
        <f t="shared" si="555"/>
        <v>4.5730815785001499E-5</v>
      </c>
      <c r="H4459" s="3">
        <f t="shared" si="556"/>
        <v>0.20344231111687719</v>
      </c>
      <c r="I4459" s="3" t="str">
        <f t="shared" si="557"/>
        <v>ANO</v>
      </c>
    </row>
    <row r="4460" spans="1:9" x14ac:dyDescent="0.25">
      <c r="A4460" s="2">
        <v>44.57</v>
      </c>
      <c r="B4460" s="3">
        <f t="shared" si="558"/>
        <v>0.24977407138790761</v>
      </c>
      <c r="C4460" s="13">
        <f t="shared" si="552"/>
        <v>99550.175341032926</v>
      </c>
      <c r="D4460" s="13">
        <f t="shared" si="553"/>
        <v>100938.17402741723</v>
      </c>
      <c r="E4460" s="3">
        <f t="shared" si="554"/>
        <v>1.3718578778231012</v>
      </c>
      <c r="F4460" s="1">
        <f t="shared" si="559"/>
        <v>0.27437157556456565</v>
      </c>
      <c r="G4460" s="10">
        <f t="shared" si="555"/>
        <v>4.572859592742761E-5</v>
      </c>
      <c r="H4460" s="3">
        <f t="shared" si="556"/>
        <v>0.20343243565440333</v>
      </c>
      <c r="I4460" s="3" t="str">
        <f t="shared" si="557"/>
        <v>ANO</v>
      </c>
    </row>
    <row r="4461" spans="1:9" x14ac:dyDescent="0.25">
      <c r="A4461" s="2">
        <v>44.58</v>
      </c>
      <c r="B4461" s="3">
        <f t="shared" si="558"/>
        <v>0.24977402565931167</v>
      </c>
      <c r="C4461" s="13">
        <f t="shared" si="552"/>
        <v>99550.084704867011</v>
      </c>
      <c r="D4461" s="13">
        <f t="shared" si="553"/>
        <v>100938.08294399957</v>
      </c>
      <c r="E4461" s="3">
        <f t="shared" si="554"/>
        <v>1.3717912822164455</v>
      </c>
      <c r="F4461" s="1">
        <f t="shared" si="559"/>
        <v>0.27435825644342948</v>
      </c>
      <c r="G4461" s="10">
        <f t="shared" si="555"/>
        <v>4.5726376073904916E-5</v>
      </c>
      <c r="H4461" s="3">
        <f t="shared" si="556"/>
        <v>0.20342256020980748</v>
      </c>
      <c r="I4461" s="3" t="str">
        <f t="shared" si="557"/>
        <v>ANO</v>
      </c>
    </row>
    <row r="4462" spans="1:9" x14ac:dyDescent="0.25">
      <c r="A4462" s="2">
        <v>44.59</v>
      </c>
      <c r="B4462" s="3">
        <f t="shared" si="558"/>
        <v>0.2497739799329356</v>
      </c>
      <c r="C4462" s="13">
        <f t="shared" si="552"/>
        <v>99549.994073265989</v>
      </c>
      <c r="D4462" s="13">
        <f t="shared" si="553"/>
        <v>100937.99186516853</v>
      </c>
      <c r="E4462" s="3">
        <f t="shared" si="554"/>
        <v>1.3717246867304005</v>
      </c>
      <c r="F4462" s="1">
        <f t="shared" si="559"/>
        <v>0.27434493734602555</v>
      </c>
      <c r="G4462" s="10">
        <f t="shared" si="555"/>
        <v>4.5724156224337589E-5</v>
      </c>
      <c r="H4462" s="3">
        <f t="shared" si="556"/>
        <v>0.20341268478309693</v>
      </c>
      <c r="I4462" s="3" t="str">
        <f t="shared" si="557"/>
        <v>ANO</v>
      </c>
    </row>
    <row r="4463" spans="1:9" x14ac:dyDescent="0.25">
      <c r="A4463" s="2">
        <v>44.6</v>
      </c>
      <c r="B4463" s="3">
        <f t="shared" si="558"/>
        <v>0.24977393420877939</v>
      </c>
      <c r="C4463" s="13">
        <f t="shared" si="552"/>
        <v>99549.903446229844</v>
      </c>
      <c r="D4463" s="13">
        <f t="shared" si="553"/>
        <v>100937.90079092408</v>
      </c>
      <c r="E4463" s="3">
        <f t="shared" si="554"/>
        <v>1.3716580913649625</v>
      </c>
      <c r="F4463" s="1">
        <f t="shared" si="559"/>
        <v>0.27433161827293795</v>
      </c>
      <c r="G4463" s="10">
        <f t="shared" si="555"/>
        <v>4.5721936378822989E-5</v>
      </c>
      <c r="H4463" s="3">
        <f t="shared" si="556"/>
        <v>0.20340280937427116</v>
      </c>
      <c r="I4463" s="3" t="str">
        <f t="shared" si="557"/>
        <v>ANO</v>
      </c>
    </row>
    <row r="4464" spans="1:9" x14ac:dyDescent="0.25">
      <c r="A4464" s="2">
        <v>44.61</v>
      </c>
      <c r="B4464" s="3">
        <f t="shared" si="558"/>
        <v>0.24977388848684301</v>
      </c>
      <c r="C4464" s="13">
        <f t="shared" si="552"/>
        <v>99549.812823758504</v>
      </c>
      <c r="D4464" s="13">
        <f t="shared" si="553"/>
        <v>100937.80972126614</v>
      </c>
      <c r="E4464" s="3">
        <f t="shared" si="554"/>
        <v>1.3715914961200957</v>
      </c>
      <c r="F4464" s="1">
        <f t="shared" si="559"/>
        <v>0.27431829922396456</v>
      </c>
      <c r="G4464" s="10">
        <f t="shared" si="555"/>
        <v>4.5719716537327425E-5</v>
      </c>
      <c r="H4464" s="3">
        <f t="shared" si="556"/>
        <v>0.20339293398332486</v>
      </c>
      <c r="I4464" s="3" t="str">
        <f t="shared" si="557"/>
        <v>ANO</v>
      </c>
    </row>
    <row r="4465" spans="1:9" x14ac:dyDescent="0.25">
      <c r="A4465" s="2">
        <v>44.62</v>
      </c>
      <c r="B4465" s="3">
        <f t="shared" si="558"/>
        <v>0.24977384276712647</v>
      </c>
      <c r="C4465" s="13">
        <f t="shared" si="552"/>
        <v>99549.722205851926</v>
      </c>
      <c r="D4465" s="13">
        <f t="shared" si="553"/>
        <v>100937.71865619467</v>
      </c>
      <c r="E4465" s="3">
        <f t="shared" si="554"/>
        <v>1.3715249009957857</v>
      </c>
      <c r="F4465" s="1">
        <f t="shared" si="559"/>
        <v>0.27430498019929744</v>
      </c>
      <c r="G4465" s="10">
        <f t="shared" si="555"/>
        <v>4.5717496699882907E-5</v>
      </c>
      <c r="H4465" s="3">
        <f t="shared" si="556"/>
        <v>0.20338305861025591</v>
      </c>
      <c r="I4465" s="3" t="str">
        <f t="shared" si="557"/>
        <v>ANO</v>
      </c>
    </row>
    <row r="4466" spans="1:9" x14ac:dyDescent="0.25">
      <c r="A4466" s="2">
        <v>44.63</v>
      </c>
      <c r="B4466" s="3">
        <f t="shared" si="558"/>
        <v>0.24977379704962976</v>
      </c>
      <c r="C4466" s="13">
        <f t="shared" si="552"/>
        <v>99549.631592510093</v>
      </c>
      <c r="D4466" s="13">
        <f t="shared" si="553"/>
        <v>100937.62759570967</v>
      </c>
      <c r="E4466" s="3">
        <f t="shared" si="554"/>
        <v>1.3714583059920398</v>
      </c>
      <c r="F4466" s="1">
        <f t="shared" si="559"/>
        <v>0.27429166119835335</v>
      </c>
      <c r="G4466" s="10">
        <f t="shared" si="555"/>
        <v>4.5715276866392224E-5</v>
      </c>
      <c r="H4466" s="3">
        <f t="shared" si="556"/>
        <v>0.20337318325506537</v>
      </c>
      <c r="I4466" s="3" t="str">
        <f t="shared" si="557"/>
        <v>ANO</v>
      </c>
    </row>
    <row r="4467" spans="1:9" x14ac:dyDescent="0.25">
      <c r="A4467" s="2">
        <v>44.64</v>
      </c>
      <c r="B4467" s="3">
        <f t="shared" si="558"/>
        <v>0.24977375133435289</v>
      </c>
      <c r="C4467" s="13">
        <f t="shared" si="552"/>
        <v>99549.540983732979</v>
      </c>
      <c r="D4467" s="13">
        <f t="shared" si="553"/>
        <v>100937.53653981109</v>
      </c>
      <c r="E4467" s="3">
        <f t="shared" si="554"/>
        <v>1.3713917111088538</v>
      </c>
      <c r="F4467" s="1">
        <f t="shared" si="559"/>
        <v>0.27427834222171621</v>
      </c>
      <c r="G4467" s="10">
        <f t="shared" si="555"/>
        <v>4.5713057036952704E-5</v>
      </c>
      <c r="H4467" s="3">
        <f t="shared" si="556"/>
        <v>0.20336330791775264</v>
      </c>
      <c r="I4467" s="3" t="str">
        <f t="shared" si="557"/>
        <v>ANO</v>
      </c>
    </row>
    <row r="4468" spans="1:9" x14ac:dyDescent="0.25">
      <c r="A4468" s="2">
        <v>44.65</v>
      </c>
      <c r="B4468" s="3">
        <f t="shared" si="558"/>
        <v>0.24977370562129586</v>
      </c>
      <c r="C4468" s="13">
        <f t="shared" si="552"/>
        <v>99549.450379520567</v>
      </c>
      <c r="D4468" s="13">
        <f t="shared" si="553"/>
        <v>100937.44548849892</v>
      </c>
      <c r="E4468" s="3">
        <f t="shared" si="554"/>
        <v>1.371325116346235</v>
      </c>
      <c r="F4468" s="1">
        <f t="shared" si="559"/>
        <v>0.27426502326919244</v>
      </c>
      <c r="G4468" s="10">
        <f t="shared" si="555"/>
        <v>4.5710837211532076E-5</v>
      </c>
      <c r="H4468" s="3">
        <f t="shared" si="556"/>
        <v>0.20335343259831876</v>
      </c>
      <c r="I4468" s="3" t="str">
        <f t="shared" si="557"/>
        <v>ANO</v>
      </c>
    </row>
    <row r="4469" spans="1:9" x14ac:dyDescent="0.25">
      <c r="A4469" s="2">
        <v>44.66</v>
      </c>
      <c r="B4469" s="3">
        <f t="shared" si="558"/>
        <v>0.24977365991045866</v>
      </c>
      <c r="C4469" s="13">
        <f t="shared" si="552"/>
        <v>99549.359779872815</v>
      </c>
      <c r="D4469" s="13">
        <f t="shared" si="553"/>
        <v>100937.35444177312</v>
      </c>
      <c r="E4469" s="3">
        <f t="shared" si="554"/>
        <v>1.3712585217041582</v>
      </c>
      <c r="F4469" s="1">
        <f t="shared" si="559"/>
        <v>0.27425170434097196</v>
      </c>
      <c r="G4469" s="10">
        <f t="shared" si="555"/>
        <v>4.5708617390161995E-5</v>
      </c>
      <c r="H4469" s="3">
        <f t="shared" si="556"/>
        <v>0.20334355729676004</v>
      </c>
      <c r="I4469" s="3" t="str">
        <f t="shared" si="557"/>
        <v>ANO</v>
      </c>
    </row>
    <row r="4470" spans="1:9" x14ac:dyDescent="0.25">
      <c r="A4470" s="2">
        <v>44.67</v>
      </c>
      <c r="B4470" s="3">
        <f t="shared" si="558"/>
        <v>0.24977361420184127</v>
      </c>
      <c r="C4470" s="13">
        <f t="shared" si="552"/>
        <v>99549.269184789664</v>
      </c>
      <c r="D4470" s="13">
        <f t="shared" si="553"/>
        <v>100937.26339963364</v>
      </c>
      <c r="E4470" s="3">
        <f t="shared" si="554"/>
        <v>1.3711919271826196</v>
      </c>
      <c r="F4470" s="1">
        <f t="shared" si="559"/>
        <v>0.27423838543646939</v>
      </c>
      <c r="G4470" s="10">
        <f t="shared" si="555"/>
        <v>4.57063975727449E-5</v>
      </c>
      <c r="H4470" s="3">
        <f t="shared" si="556"/>
        <v>0.20333368201307589</v>
      </c>
      <c r="I4470" s="3" t="str">
        <f t="shared" si="557"/>
        <v>ANO</v>
      </c>
    </row>
    <row r="4471" spans="1:9" x14ac:dyDescent="0.25">
      <c r="A4471" s="2">
        <v>44.68</v>
      </c>
      <c r="B4471" s="3">
        <f t="shared" si="558"/>
        <v>0.24977356849544369</v>
      </c>
      <c r="C4471" s="13">
        <f t="shared" si="552"/>
        <v>99549.178594271085</v>
      </c>
      <c r="D4471" s="13">
        <f t="shared" si="553"/>
        <v>100937.17236208044</v>
      </c>
      <c r="E4471" s="3">
        <f t="shared" si="554"/>
        <v>1.3711253327816051</v>
      </c>
      <c r="F4471" s="1">
        <f t="shared" si="559"/>
        <v>0.27422506655626644</v>
      </c>
      <c r="G4471" s="10">
        <f t="shared" si="555"/>
        <v>4.5704177759377742E-5</v>
      </c>
      <c r="H4471" s="3">
        <f t="shared" si="556"/>
        <v>0.20332380674726422</v>
      </c>
      <c r="I4471" s="3" t="str">
        <f t="shared" si="557"/>
        <v>ANO</v>
      </c>
    </row>
    <row r="4472" spans="1:9" x14ac:dyDescent="0.25">
      <c r="A4472" s="2">
        <v>44.69</v>
      </c>
      <c r="B4472" s="3">
        <f t="shared" si="558"/>
        <v>0.24977352279126594</v>
      </c>
      <c r="C4472" s="13">
        <f t="shared" si="552"/>
        <v>99549.088008317107</v>
      </c>
      <c r="D4472" s="13">
        <f t="shared" si="553"/>
        <v>100937.08132911356</v>
      </c>
      <c r="E4472" s="3">
        <f t="shared" si="554"/>
        <v>1.3710587385011532</v>
      </c>
      <c r="F4472" s="1">
        <f t="shared" si="559"/>
        <v>0.27421174770037093</v>
      </c>
      <c r="G4472" s="10">
        <f t="shared" si="555"/>
        <v>4.570195795006182E-5</v>
      </c>
      <c r="H4472" s="3">
        <f t="shared" si="556"/>
        <v>0.20331393149933077</v>
      </c>
      <c r="I4472" s="3" t="str">
        <f t="shared" si="557"/>
        <v>ANO</v>
      </c>
    </row>
    <row r="4473" spans="1:9" x14ac:dyDescent="0.25">
      <c r="A4473" s="2">
        <v>44.7</v>
      </c>
      <c r="B4473" s="3">
        <f t="shared" si="558"/>
        <v>0.249773477089308</v>
      </c>
      <c r="C4473" s="13">
        <f t="shared" si="552"/>
        <v>99548.997426927643</v>
      </c>
      <c r="D4473" s="13">
        <f t="shared" si="553"/>
        <v>100936.99030073288</v>
      </c>
      <c r="E4473" s="3">
        <f t="shared" si="554"/>
        <v>1.3709921443412074</v>
      </c>
      <c r="F4473" s="1">
        <f t="shared" si="559"/>
        <v>0.27419842886818696</v>
      </c>
      <c r="G4473" s="10">
        <f t="shared" si="555"/>
        <v>4.5699738144697828E-5</v>
      </c>
      <c r="H4473" s="3">
        <f t="shared" si="556"/>
        <v>0.20330405626926712</v>
      </c>
      <c r="I4473" s="3" t="str">
        <f t="shared" si="557"/>
        <v>ANO</v>
      </c>
    </row>
    <row r="4474" spans="1:9" x14ac:dyDescent="0.25">
      <c r="A4474" s="2">
        <v>44.71</v>
      </c>
      <c r="B4474" s="3">
        <f t="shared" si="558"/>
        <v>0.24977343138956987</v>
      </c>
      <c r="C4474" s="13">
        <f t="shared" si="552"/>
        <v>99548.906850102678</v>
      </c>
      <c r="D4474" s="13">
        <f t="shared" si="553"/>
        <v>100936.89927693843</v>
      </c>
      <c r="E4474" s="3">
        <f t="shared" si="554"/>
        <v>1.3709255503017954</v>
      </c>
      <c r="F4474" s="1">
        <f t="shared" si="559"/>
        <v>0.27418511006030449</v>
      </c>
      <c r="G4474" s="10">
        <f t="shared" si="555"/>
        <v>4.5697518343384084E-5</v>
      </c>
      <c r="H4474" s="3">
        <f t="shared" si="556"/>
        <v>0.20329418105707739</v>
      </c>
      <c r="I4474" s="3" t="str">
        <f t="shared" si="557"/>
        <v>ANO</v>
      </c>
    </row>
    <row r="4475" spans="1:9" x14ac:dyDescent="0.25">
      <c r="A4475" s="2">
        <v>44.72</v>
      </c>
      <c r="B4475" s="3">
        <f t="shared" si="558"/>
        <v>0.24977338569205151</v>
      </c>
      <c r="C4475" s="13">
        <f t="shared" si="552"/>
        <v>99548.816277842125</v>
      </c>
      <c r="D4475" s="13">
        <f t="shared" si="553"/>
        <v>100936.80825773011</v>
      </c>
      <c r="E4475" s="3">
        <f t="shared" si="554"/>
        <v>1.3708589563828606</v>
      </c>
      <c r="F4475" s="1">
        <f t="shared" si="559"/>
        <v>0.27417179127651758</v>
      </c>
      <c r="G4475" s="10">
        <f t="shared" si="555"/>
        <v>4.5695298546086265E-5</v>
      </c>
      <c r="H4475" s="3">
        <f t="shared" si="556"/>
        <v>0.2032843058627532</v>
      </c>
      <c r="I4475" s="3" t="str">
        <f t="shared" si="557"/>
        <v>ANO</v>
      </c>
    </row>
    <row r="4476" spans="1:9" x14ac:dyDescent="0.25">
      <c r="A4476" s="2">
        <v>44.73</v>
      </c>
      <c r="B4476" s="3">
        <f t="shared" si="558"/>
        <v>0.24977333999675297</v>
      </c>
      <c r="C4476" s="13">
        <f t="shared" si="552"/>
        <v>99548.725710146013</v>
      </c>
      <c r="D4476" s="13">
        <f t="shared" si="553"/>
        <v>100936.71724310792</v>
      </c>
      <c r="E4476" s="3">
        <f t="shared" si="554"/>
        <v>1.3707923625844309</v>
      </c>
      <c r="F4476" s="1">
        <f t="shared" si="559"/>
        <v>0.27415847251702641</v>
      </c>
      <c r="G4476" s="10">
        <f t="shared" si="555"/>
        <v>4.5693078752837731E-5</v>
      </c>
      <c r="H4476" s="3">
        <f t="shared" si="556"/>
        <v>0.20327443068629866</v>
      </c>
      <c r="I4476" s="3" t="str">
        <f t="shared" si="557"/>
        <v>ANO</v>
      </c>
    </row>
    <row r="4477" spans="1:9" x14ac:dyDescent="0.25">
      <c r="A4477" s="2">
        <v>44.74</v>
      </c>
      <c r="B4477" s="3">
        <f t="shared" si="558"/>
        <v>0.2497732943036742</v>
      </c>
      <c r="C4477" s="13">
        <f t="shared" si="552"/>
        <v>99548.635147014269</v>
      </c>
      <c r="D4477" s="13">
        <f t="shared" si="553"/>
        <v>100936.62623307183</v>
      </c>
      <c r="E4477" s="3">
        <f t="shared" si="554"/>
        <v>1.3707257689064924</v>
      </c>
      <c r="F4477" s="1">
        <f t="shared" si="559"/>
        <v>0.27414515378124393</v>
      </c>
      <c r="G4477" s="10">
        <f t="shared" si="555"/>
        <v>4.5690858963540654E-5</v>
      </c>
      <c r="H4477" s="3">
        <f t="shared" si="556"/>
        <v>0.20326455552771175</v>
      </c>
      <c r="I4477" s="3" t="str">
        <f t="shared" si="557"/>
        <v>ANO</v>
      </c>
    </row>
    <row r="4478" spans="1:9" x14ac:dyDescent="0.25">
      <c r="A4478" s="2">
        <v>44.75</v>
      </c>
      <c r="B4478" s="3">
        <f t="shared" si="558"/>
        <v>0.24977324861281525</v>
      </c>
      <c r="C4478" s="13">
        <f t="shared" si="552"/>
        <v>99548.544588446937</v>
      </c>
      <c r="D4478" s="13">
        <f t="shared" si="553"/>
        <v>100936.53522762185</v>
      </c>
      <c r="E4478" s="3">
        <f t="shared" si="554"/>
        <v>1.3706591753490729</v>
      </c>
      <c r="F4478" s="1">
        <f t="shared" si="559"/>
        <v>0.27413183506976002</v>
      </c>
      <c r="G4478" s="10">
        <f t="shared" si="555"/>
        <v>4.5688639178293336E-5</v>
      </c>
      <c r="H4478" s="3">
        <f t="shared" si="556"/>
        <v>0.20325468038699657</v>
      </c>
      <c r="I4478" s="3" t="str">
        <f t="shared" si="557"/>
        <v>ANO</v>
      </c>
    </row>
    <row r="4479" spans="1:9" x14ac:dyDescent="0.25">
      <c r="A4479" s="2">
        <v>44.76</v>
      </c>
      <c r="B4479" s="3">
        <f t="shared" si="558"/>
        <v>0.24977320292417607</v>
      </c>
      <c r="C4479" s="13">
        <f t="shared" si="552"/>
        <v>99548.454034443901</v>
      </c>
      <c r="D4479" s="13">
        <f t="shared" si="553"/>
        <v>100936.44422675789</v>
      </c>
      <c r="E4479" s="3">
        <f t="shared" si="554"/>
        <v>1.3705925819121261</v>
      </c>
      <c r="F4479" s="1">
        <f t="shared" si="559"/>
        <v>0.27411851638256546</v>
      </c>
      <c r="G4479" s="10">
        <f t="shared" si="555"/>
        <v>4.5686419397094245E-5</v>
      </c>
      <c r="H4479" s="3">
        <f t="shared" si="556"/>
        <v>0.20324480526414623</v>
      </c>
      <c r="I4479" s="3" t="str">
        <f t="shared" si="557"/>
        <v>ANO</v>
      </c>
    </row>
    <row r="4480" spans="1:9" x14ac:dyDescent="0.25">
      <c r="A4480" s="2">
        <v>44.77</v>
      </c>
      <c r="B4480" s="3">
        <f t="shared" si="558"/>
        <v>0.24977315723775667</v>
      </c>
      <c r="C4480" s="13">
        <f t="shared" si="552"/>
        <v>99548.363485005175</v>
      </c>
      <c r="D4480" s="13">
        <f t="shared" si="553"/>
        <v>100936.35323047993</v>
      </c>
      <c r="E4480" s="3">
        <f t="shared" si="554"/>
        <v>1.3705259885956591</v>
      </c>
      <c r="F4480" s="1">
        <f t="shared" si="559"/>
        <v>0.27410519771907732</v>
      </c>
      <c r="G4480" s="10">
        <f t="shared" si="555"/>
        <v>4.5684199619846218E-5</v>
      </c>
      <c r="H4480" s="3">
        <f t="shared" si="556"/>
        <v>0.20323493015916183</v>
      </c>
      <c r="I4480" s="3" t="str">
        <f t="shared" si="557"/>
        <v>ANO</v>
      </c>
    </row>
    <row r="4481" spans="1:9" x14ac:dyDescent="0.25">
      <c r="A4481" s="2">
        <v>44.78</v>
      </c>
      <c r="B4481" s="3">
        <f t="shared" si="558"/>
        <v>0.24977311155355705</v>
      </c>
      <c r="C4481" s="13">
        <f t="shared" si="552"/>
        <v>99548.272940130715</v>
      </c>
      <c r="D4481" s="13">
        <f t="shared" si="553"/>
        <v>100936.26223878797</v>
      </c>
      <c r="E4481" s="3">
        <f t="shared" si="554"/>
        <v>1.3704593953996786</v>
      </c>
      <c r="F4481" s="1">
        <f t="shared" si="559"/>
        <v>0.2740918790798812</v>
      </c>
      <c r="G4481" s="10">
        <f t="shared" si="555"/>
        <v>4.5681979846646866E-5</v>
      </c>
      <c r="H4481" s="3">
        <f t="shared" si="556"/>
        <v>0.20322505507204436</v>
      </c>
      <c r="I4481" s="3" t="str">
        <f t="shared" si="557"/>
        <v>ANO</v>
      </c>
    </row>
    <row r="4482" spans="1:9" x14ac:dyDescent="0.25">
      <c r="A4482" s="2">
        <v>44.79</v>
      </c>
      <c r="B4482" s="3">
        <f t="shared" si="558"/>
        <v>0.24977306587157722</v>
      </c>
      <c r="C4482" s="13">
        <f t="shared" si="552"/>
        <v>99548.182399820493</v>
      </c>
      <c r="D4482" s="13">
        <f t="shared" si="553"/>
        <v>100936.17125168194</v>
      </c>
      <c r="E4482" s="3">
        <f t="shared" si="554"/>
        <v>1.3703928023241596</v>
      </c>
      <c r="F4482" s="1">
        <f t="shared" si="559"/>
        <v>0.27407856046477741</v>
      </c>
      <c r="G4482" s="10">
        <f t="shared" si="555"/>
        <v>4.5679760077462904E-5</v>
      </c>
      <c r="H4482" s="3">
        <f t="shared" si="556"/>
        <v>0.20321518000279007</v>
      </c>
      <c r="I4482" s="3" t="str">
        <f t="shared" si="557"/>
        <v>ANO</v>
      </c>
    </row>
    <row r="4483" spans="1:9" x14ac:dyDescent="0.25">
      <c r="A4483" s="2">
        <v>44.8</v>
      </c>
      <c r="B4483" s="3">
        <f t="shared" si="558"/>
        <v>0.24977302019181713</v>
      </c>
      <c r="C4483" s="13">
        <f t="shared" si="552"/>
        <v>99548.091864074435</v>
      </c>
      <c r="D4483" s="13">
        <f t="shared" si="553"/>
        <v>100936.08026916179</v>
      </c>
      <c r="E4483" s="3">
        <f t="shared" si="554"/>
        <v>1.3703262093690773</v>
      </c>
      <c r="F4483" s="1">
        <f t="shared" si="559"/>
        <v>0.27406524187395565</v>
      </c>
      <c r="G4483" s="10">
        <f t="shared" si="555"/>
        <v>4.5677540312325944E-5</v>
      </c>
      <c r="H4483" s="3">
        <f t="shared" si="556"/>
        <v>0.2032053049513953</v>
      </c>
      <c r="I4483" s="3" t="str">
        <f t="shared" si="557"/>
        <v>ANO</v>
      </c>
    </row>
    <row r="4484" spans="1:9" x14ac:dyDescent="0.25">
      <c r="A4484" s="2">
        <v>44.81</v>
      </c>
      <c r="B4484" s="3">
        <f t="shared" si="558"/>
        <v>0.24977297451427682</v>
      </c>
      <c r="C4484" s="13">
        <f t="shared" ref="C4484:C4547" si="560">$L$1*($L$7-$L$2)/($L$7-B4484)</f>
        <v>99548.001332892585</v>
      </c>
      <c r="D4484" s="13">
        <f t="shared" ref="D4484:D4547" si="561">C4484+$L$8*$L$4*(B4484-$L$3)</f>
        <v>100935.98929122755</v>
      </c>
      <c r="E4484" s="3">
        <f t="shared" ref="E4484:E4547" si="562">IF(D4484&gt;$L$1,SQRT(2*(D4484-$L$1)/$L$8),0)</f>
        <v>1.3702596165344809</v>
      </c>
      <c r="F4484" s="1">
        <f t="shared" si="559"/>
        <v>0.27405192330684169</v>
      </c>
      <c r="G4484" s="10">
        <f t="shared" ref="G4484:G4547" si="563">F4484/($L$5*100)</f>
        <v>4.5675320551140284E-5</v>
      </c>
      <c r="H4484" s="3">
        <f t="shared" ref="H4484:H4547" si="564">E4484*SQRT(2*$L$3/$L$4)</f>
        <v>0.20319542991786735</v>
      </c>
      <c r="I4484" s="3" t="str">
        <f t="shared" ref="I4484:I4547" si="565">IF(D4484&gt;$L$1,"ANO",A4484)</f>
        <v>ANO</v>
      </c>
    </row>
    <row r="4485" spans="1:9" x14ac:dyDescent="0.25">
      <c r="A4485" s="2">
        <v>44.82</v>
      </c>
      <c r="B4485" s="3">
        <f t="shared" ref="B4485:B4548" si="566">B4484-G4484/1000</f>
        <v>0.24977292883895627</v>
      </c>
      <c r="C4485" s="13">
        <f t="shared" si="560"/>
        <v>99547.910806274842</v>
      </c>
      <c r="D4485" s="13">
        <f t="shared" si="561"/>
        <v>100935.89831787915</v>
      </c>
      <c r="E4485" s="3">
        <f t="shared" si="562"/>
        <v>1.3701930238203244</v>
      </c>
      <c r="F4485" s="1">
        <f t="shared" si="559"/>
        <v>0.27403860476401032</v>
      </c>
      <c r="G4485" s="10">
        <f t="shared" si="563"/>
        <v>4.567310079400172E-5</v>
      </c>
      <c r="H4485" s="3">
        <f t="shared" si="564"/>
        <v>0.20318555490219939</v>
      </c>
      <c r="I4485" s="3" t="str">
        <f t="shared" si="565"/>
        <v>ANO</v>
      </c>
    </row>
    <row r="4486" spans="1:9" x14ac:dyDescent="0.25">
      <c r="A4486" s="2">
        <v>44.83</v>
      </c>
      <c r="B4486" s="3">
        <f t="shared" si="566"/>
        <v>0.24977288316585547</v>
      </c>
      <c r="C4486" s="13">
        <f t="shared" si="560"/>
        <v>99547.82028422119</v>
      </c>
      <c r="D4486" s="13">
        <f t="shared" si="561"/>
        <v>100935.80734911654</v>
      </c>
      <c r="E4486" s="3">
        <f t="shared" si="562"/>
        <v>1.3701264312265931</v>
      </c>
      <c r="F4486" s="1">
        <f t="shared" si="559"/>
        <v>0.2740252862454588</v>
      </c>
      <c r="G4486" s="10">
        <f t="shared" si="563"/>
        <v>4.5670881040909799E-5</v>
      </c>
      <c r="H4486" s="3">
        <f t="shared" si="564"/>
        <v>0.20317567990438928</v>
      </c>
      <c r="I4486" s="3" t="str">
        <f t="shared" si="565"/>
        <v>ANO</v>
      </c>
    </row>
    <row r="4487" spans="1:9" x14ac:dyDescent="0.25">
      <c r="A4487" s="2">
        <v>44.84</v>
      </c>
      <c r="B4487" s="3">
        <f t="shared" si="566"/>
        <v>0.24977283749497442</v>
      </c>
      <c r="C4487" s="13">
        <f t="shared" si="560"/>
        <v>99547.729766731602</v>
      </c>
      <c r="D4487" s="13">
        <f t="shared" si="561"/>
        <v>100935.7163849397</v>
      </c>
      <c r="E4487" s="3">
        <f t="shared" si="562"/>
        <v>1.3700598387532938</v>
      </c>
      <c r="F4487" s="1">
        <f t="shared" ref="F4487:F4550" si="567">E4487*($L$6*1000)*(A4488-A4487)</f>
        <v>0.27401196775060427</v>
      </c>
      <c r="G4487" s="10">
        <f t="shared" si="563"/>
        <v>4.5668661291767375E-5</v>
      </c>
      <c r="H4487" s="3">
        <f t="shared" si="564"/>
        <v>0.203165804924438</v>
      </c>
      <c r="I4487" s="3" t="str">
        <f t="shared" si="565"/>
        <v>ANO</v>
      </c>
    </row>
    <row r="4488" spans="1:9" x14ac:dyDescent="0.25">
      <c r="A4488" s="2">
        <v>44.85</v>
      </c>
      <c r="B4488" s="3">
        <f t="shared" si="566"/>
        <v>0.24977279182631312</v>
      </c>
      <c r="C4488" s="13">
        <f t="shared" si="560"/>
        <v>99547.639253806061</v>
      </c>
      <c r="D4488" s="13">
        <f t="shared" si="561"/>
        <v>100935.62542534861</v>
      </c>
      <c r="E4488" s="3">
        <f t="shared" si="562"/>
        <v>1.3699932464004234</v>
      </c>
      <c r="F4488" s="1">
        <f t="shared" si="567"/>
        <v>0.2739986492800302</v>
      </c>
      <c r="G4488" s="10">
        <f t="shared" si="563"/>
        <v>4.5666441546671702E-5</v>
      </c>
      <c r="H4488" s="3">
        <f t="shared" si="564"/>
        <v>0.20315592996234508</v>
      </c>
      <c r="I4488" s="3" t="str">
        <f t="shared" si="565"/>
        <v>ANO</v>
      </c>
    </row>
    <row r="4489" spans="1:9" x14ac:dyDescent="0.25">
      <c r="A4489" s="2">
        <v>44.86</v>
      </c>
      <c r="B4489" s="3">
        <f t="shared" si="566"/>
        <v>0.24977274615987158</v>
      </c>
      <c r="C4489" s="13">
        <f t="shared" si="560"/>
        <v>99547.548745444539</v>
      </c>
      <c r="D4489" s="13">
        <f t="shared" si="561"/>
        <v>100935.53447034326</v>
      </c>
      <c r="E4489" s="3">
        <f t="shared" si="562"/>
        <v>1.3699266541679986</v>
      </c>
      <c r="F4489" s="1">
        <f t="shared" si="567"/>
        <v>0.2739853308335452</v>
      </c>
      <c r="G4489" s="10">
        <f t="shared" si="563"/>
        <v>4.5664221805590871E-5</v>
      </c>
      <c r="H4489" s="3">
        <f t="shared" si="564"/>
        <v>0.203146055018113</v>
      </c>
      <c r="I4489" s="3" t="str">
        <f t="shared" si="565"/>
        <v>ANO</v>
      </c>
    </row>
    <row r="4490" spans="1:9" x14ac:dyDescent="0.25">
      <c r="A4490" s="2">
        <v>44.87</v>
      </c>
      <c r="B4490" s="3">
        <f t="shared" si="566"/>
        <v>0.24977270049564979</v>
      </c>
      <c r="C4490" s="13">
        <f t="shared" si="560"/>
        <v>99547.458241647008</v>
      </c>
      <c r="D4490" s="13">
        <f t="shared" si="561"/>
        <v>100935.44351992362</v>
      </c>
      <c r="E4490" s="3">
        <f t="shared" si="562"/>
        <v>1.3698600620560055</v>
      </c>
      <c r="F4490" s="1">
        <f t="shared" si="567"/>
        <v>0.27397201241134128</v>
      </c>
      <c r="G4490" s="10">
        <f t="shared" si="563"/>
        <v>4.5662002068556878E-5</v>
      </c>
      <c r="H4490" s="3">
        <f t="shared" si="564"/>
        <v>0.2031361800917397</v>
      </c>
      <c r="I4490" s="3" t="str">
        <f t="shared" si="565"/>
        <v>ANO</v>
      </c>
    </row>
    <row r="4491" spans="1:9" x14ac:dyDescent="0.25">
      <c r="A4491" s="2">
        <v>44.88</v>
      </c>
      <c r="B4491" s="3">
        <f t="shared" si="566"/>
        <v>0.24977265483364772</v>
      </c>
      <c r="C4491" s="13">
        <f t="shared" si="560"/>
        <v>99547.367742413393</v>
      </c>
      <c r="D4491" s="13">
        <f t="shared" si="561"/>
        <v>100935.3525740896</v>
      </c>
      <c r="E4491" s="3">
        <f t="shared" si="562"/>
        <v>1.3697934700644085</v>
      </c>
      <c r="F4491" s="1">
        <f t="shared" si="567"/>
        <v>0.27395869401282719</v>
      </c>
      <c r="G4491" s="10">
        <f t="shared" si="563"/>
        <v>4.5659782335471197E-5</v>
      </c>
      <c r="H4491" s="3">
        <f t="shared" si="564"/>
        <v>0.20312630518321992</v>
      </c>
      <c r="I4491" s="3" t="str">
        <f t="shared" si="565"/>
        <v>ANO</v>
      </c>
    </row>
    <row r="4492" spans="1:9" x14ac:dyDescent="0.25">
      <c r="A4492" s="2">
        <v>44.89</v>
      </c>
      <c r="B4492" s="3">
        <f t="shared" si="566"/>
        <v>0.24977260917386537</v>
      </c>
      <c r="C4492" s="13">
        <f t="shared" si="560"/>
        <v>99547.277247743667</v>
      </c>
      <c r="D4492" s="13">
        <f t="shared" si="561"/>
        <v>100935.26163284117</v>
      </c>
      <c r="E4492" s="3">
        <f t="shared" si="562"/>
        <v>1.3697268781931931</v>
      </c>
      <c r="F4492" s="1">
        <f t="shared" si="567"/>
        <v>0.27394537563858412</v>
      </c>
      <c r="G4492" s="10">
        <f t="shared" si="563"/>
        <v>4.5657562606430688E-5</v>
      </c>
      <c r="H4492" s="3">
        <f t="shared" si="564"/>
        <v>0.20311643029255147</v>
      </c>
      <c r="I4492" s="3" t="str">
        <f t="shared" si="565"/>
        <v>ANO</v>
      </c>
    </row>
    <row r="4493" spans="1:9" x14ac:dyDescent="0.25">
      <c r="A4493" s="2">
        <v>44.9</v>
      </c>
      <c r="B4493" s="3">
        <f t="shared" si="566"/>
        <v>0.24977256351630275</v>
      </c>
      <c r="C4493" s="13">
        <f t="shared" si="560"/>
        <v>99547.186757637799</v>
      </c>
      <c r="D4493" s="13">
        <f t="shared" si="561"/>
        <v>100935.17069617832</v>
      </c>
      <c r="E4493" s="3">
        <f t="shared" si="562"/>
        <v>1.3696602864423764</v>
      </c>
      <c r="F4493" s="1">
        <f t="shared" si="567"/>
        <v>0.27393205728842074</v>
      </c>
      <c r="G4493" s="10">
        <f t="shared" si="563"/>
        <v>4.5655342881403455E-5</v>
      </c>
      <c r="H4493" s="3">
        <f t="shared" si="564"/>
        <v>0.20310655541973691</v>
      </c>
      <c r="I4493" s="3" t="str">
        <f t="shared" si="565"/>
        <v>ANO</v>
      </c>
    </row>
    <row r="4494" spans="1:9" x14ac:dyDescent="0.25">
      <c r="A4494" s="2">
        <v>44.91</v>
      </c>
      <c r="B4494" s="3">
        <f t="shared" si="566"/>
        <v>0.24977251786095986</v>
      </c>
      <c r="C4494" s="13">
        <f t="shared" si="560"/>
        <v>99547.096272095776</v>
      </c>
      <c r="D4494" s="13">
        <f t="shared" si="561"/>
        <v>100935.07976410101</v>
      </c>
      <c r="E4494" s="3">
        <f t="shared" si="562"/>
        <v>1.3695936948119445</v>
      </c>
      <c r="F4494" s="1">
        <f t="shared" si="567"/>
        <v>0.27391873896252905</v>
      </c>
      <c r="G4494" s="10">
        <f t="shared" si="563"/>
        <v>4.5653123160421509E-5</v>
      </c>
      <c r="H4494" s="3">
        <f t="shared" si="564"/>
        <v>0.2030966805647742</v>
      </c>
      <c r="I4494" s="3" t="str">
        <f t="shared" si="565"/>
        <v>ANO</v>
      </c>
    </row>
    <row r="4495" spans="1:9" x14ac:dyDescent="0.25">
      <c r="A4495" s="2">
        <v>44.92</v>
      </c>
      <c r="B4495" s="3">
        <f t="shared" si="566"/>
        <v>0.24977247220783669</v>
      </c>
      <c r="C4495" s="13">
        <f t="shared" si="560"/>
        <v>99547.005791117568</v>
      </c>
      <c r="D4495" s="13">
        <f t="shared" si="561"/>
        <v>100934.98883660925</v>
      </c>
      <c r="E4495" s="3">
        <f t="shared" si="562"/>
        <v>1.3695271033019147</v>
      </c>
      <c r="F4495" s="1">
        <f t="shared" si="567"/>
        <v>0.27390542066032841</v>
      </c>
      <c r="G4495" s="10">
        <f t="shared" si="563"/>
        <v>4.5650903443388072E-5</v>
      </c>
      <c r="H4495" s="3">
        <f t="shared" si="564"/>
        <v>0.20308680572766591</v>
      </c>
      <c r="I4495" s="3" t="str">
        <f t="shared" si="565"/>
        <v>ANO</v>
      </c>
    </row>
    <row r="4496" spans="1:9" x14ac:dyDescent="0.25">
      <c r="A4496" s="2">
        <v>44.93</v>
      </c>
      <c r="B4496" s="3">
        <f t="shared" si="566"/>
        <v>0.24977242655693324</v>
      </c>
      <c r="C4496" s="13">
        <f t="shared" si="560"/>
        <v>99546.915314703161</v>
      </c>
      <c r="D4496" s="13">
        <f t="shared" si="561"/>
        <v>100934.89791370298</v>
      </c>
      <c r="E4496" s="3">
        <f t="shared" si="562"/>
        <v>1.3694605119122731</v>
      </c>
      <c r="F4496" s="1">
        <f t="shared" si="567"/>
        <v>0.27389210238240014</v>
      </c>
      <c r="G4496" s="10">
        <f t="shared" si="563"/>
        <v>4.5648683730400023E-5</v>
      </c>
      <c r="H4496" s="3">
        <f t="shared" si="564"/>
        <v>0.20307693090840992</v>
      </c>
      <c r="I4496" s="3" t="str">
        <f t="shared" si="565"/>
        <v>ANO</v>
      </c>
    </row>
    <row r="4497" spans="1:9" x14ac:dyDescent="0.25">
      <c r="A4497" s="2">
        <v>44.94</v>
      </c>
      <c r="B4497" s="3">
        <f t="shared" si="566"/>
        <v>0.24977238090824952</v>
      </c>
      <c r="C4497" s="13">
        <f t="shared" si="560"/>
        <v>99546.824842852526</v>
      </c>
      <c r="D4497" s="13">
        <f t="shared" si="561"/>
        <v>100934.8069953822</v>
      </c>
      <c r="E4497" s="3">
        <f t="shared" si="562"/>
        <v>1.3693939206430259</v>
      </c>
      <c r="F4497" s="1">
        <f t="shared" si="567"/>
        <v>0.27387878412874528</v>
      </c>
      <c r="G4497" s="10">
        <f t="shared" si="563"/>
        <v>4.5646464021457546E-5</v>
      </c>
      <c r="H4497" s="3">
        <f t="shared" si="564"/>
        <v>0.20306705610700718</v>
      </c>
      <c r="I4497" s="3" t="str">
        <f t="shared" si="565"/>
        <v>ANO</v>
      </c>
    </row>
    <row r="4498" spans="1:9" x14ac:dyDescent="0.25">
      <c r="A4498" s="2">
        <v>44.95</v>
      </c>
      <c r="B4498" s="3">
        <f t="shared" si="566"/>
        <v>0.24977233526178549</v>
      </c>
      <c r="C4498" s="13">
        <f t="shared" si="560"/>
        <v>99546.73437556556</v>
      </c>
      <c r="D4498" s="13">
        <f t="shared" si="561"/>
        <v>100934.71608164679</v>
      </c>
      <c r="E4498" s="3">
        <f t="shared" si="562"/>
        <v>1.3693273294941164</v>
      </c>
      <c r="F4498" s="1">
        <f t="shared" si="567"/>
        <v>0.27386546589876881</v>
      </c>
      <c r="G4498" s="10">
        <f t="shared" si="563"/>
        <v>4.564424431646147E-5</v>
      </c>
      <c r="H4498" s="3">
        <f t="shared" si="564"/>
        <v>0.2030571813234493</v>
      </c>
      <c r="I4498" s="3" t="str">
        <f t="shared" si="565"/>
        <v>ANO</v>
      </c>
    </row>
    <row r="4499" spans="1:9" x14ac:dyDescent="0.25">
      <c r="A4499" s="2">
        <v>44.96</v>
      </c>
      <c r="B4499" s="3">
        <f t="shared" si="566"/>
        <v>0.24977228961754117</v>
      </c>
      <c r="C4499" s="13">
        <f t="shared" si="560"/>
        <v>99546.643912842264</v>
      </c>
      <c r="D4499" s="13">
        <f t="shared" si="561"/>
        <v>100934.62517249677</v>
      </c>
      <c r="E4499" s="3">
        <f t="shared" si="562"/>
        <v>1.369260738465562</v>
      </c>
      <c r="F4499" s="1">
        <f t="shared" si="567"/>
        <v>0.27385214769305793</v>
      </c>
      <c r="G4499" s="10">
        <f t="shared" si="563"/>
        <v>4.5642024615509657E-5</v>
      </c>
      <c r="H4499" s="3">
        <f t="shared" si="564"/>
        <v>0.20304730655773881</v>
      </c>
      <c r="I4499" s="3" t="str">
        <f t="shared" si="565"/>
        <v>ANO</v>
      </c>
    </row>
    <row r="4500" spans="1:9" x14ac:dyDescent="0.25">
      <c r="A4500" s="2">
        <v>44.97</v>
      </c>
      <c r="B4500" s="3">
        <f t="shared" si="566"/>
        <v>0.24977224397551656</v>
      </c>
      <c r="C4500" s="13">
        <f t="shared" si="560"/>
        <v>99546.553454682668</v>
      </c>
      <c r="D4500" s="13">
        <f t="shared" si="561"/>
        <v>100934.53426793216</v>
      </c>
      <c r="E4500" s="3">
        <f t="shared" si="562"/>
        <v>1.3691941475574019</v>
      </c>
      <c r="F4500" s="1">
        <f t="shared" si="567"/>
        <v>0.27383882951142591</v>
      </c>
      <c r="G4500" s="10">
        <f t="shared" si="563"/>
        <v>4.5639804918570986E-5</v>
      </c>
      <c r="H4500" s="3">
        <f t="shared" si="564"/>
        <v>0.2030374318098816</v>
      </c>
      <c r="I4500" s="3" t="str">
        <f t="shared" si="565"/>
        <v>ANO</v>
      </c>
    </row>
    <row r="4501" spans="1:9" x14ac:dyDescent="0.25">
      <c r="A4501" s="2">
        <v>44.98</v>
      </c>
      <c r="B4501" s="3">
        <f t="shared" si="566"/>
        <v>0.24977219833571165</v>
      </c>
      <c r="C4501" s="13">
        <f t="shared" si="560"/>
        <v>99546.463001086682</v>
      </c>
      <c r="D4501" s="13">
        <f t="shared" si="561"/>
        <v>100934.44336795287</v>
      </c>
      <c r="E4501" s="3">
        <f t="shared" si="562"/>
        <v>1.3691275567695895</v>
      </c>
      <c r="F4501" s="1">
        <f t="shared" si="567"/>
        <v>0.27382551135405797</v>
      </c>
      <c r="G4501" s="10">
        <f t="shared" si="563"/>
        <v>4.5637585225676327E-5</v>
      </c>
      <c r="H4501" s="3">
        <f t="shared" si="564"/>
        <v>0.20302755707987072</v>
      </c>
      <c r="I4501" s="3" t="str">
        <f t="shared" si="565"/>
        <v>ANO</v>
      </c>
    </row>
    <row r="4502" spans="1:9" x14ac:dyDescent="0.25">
      <c r="A4502" s="2">
        <v>44.99</v>
      </c>
      <c r="B4502" s="3">
        <f t="shared" si="566"/>
        <v>0.24977215269812642</v>
      </c>
      <c r="C4502" s="13">
        <f t="shared" si="560"/>
        <v>99546.372552054236</v>
      </c>
      <c r="D4502" s="13">
        <f t="shared" si="561"/>
        <v>100934.35247255882</v>
      </c>
      <c r="E4502" s="3">
        <f t="shared" si="562"/>
        <v>1.3690609661020783</v>
      </c>
      <c r="F4502" s="1">
        <f t="shared" si="567"/>
        <v>0.27381219322036121</v>
      </c>
      <c r="G4502" s="10">
        <f t="shared" si="563"/>
        <v>4.563536553672687E-5</v>
      </c>
      <c r="H4502" s="3">
        <f t="shared" si="564"/>
        <v>0.20301768236769924</v>
      </c>
      <c r="I4502" s="3" t="str">
        <f t="shared" si="565"/>
        <v>ANO</v>
      </c>
    </row>
    <row r="4503" spans="1:9" x14ac:dyDescent="0.25">
      <c r="A4503" s="2">
        <v>45</v>
      </c>
      <c r="B4503" s="3">
        <f t="shared" si="566"/>
        <v>0.24977210706276087</v>
      </c>
      <c r="C4503" s="13">
        <f t="shared" si="560"/>
        <v>99546.282107585357</v>
      </c>
      <c r="D4503" s="13">
        <f t="shared" si="561"/>
        <v>100934.26158175006</v>
      </c>
      <c r="E4503" s="3">
        <f t="shared" si="562"/>
        <v>1.3689943755549285</v>
      </c>
      <c r="F4503" s="1">
        <f t="shared" si="567"/>
        <v>0.27379887511093121</v>
      </c>
      <c r="G4503" s="10">
        <f t="shared" si="563"/>
        <v>4.5633145851821867E-5</v>
      </c>
      <c r="H4503" s="3">
        <f t="shared" si="564"/>
        <v>0.20300780767337614</v>
      </c>
      <c r="I4503" s="3" t="str">
        <f t="shared" si="565"/>
        <v>ANO</v>
      </c>
    </row>
    <row r="4504" spans="1:9" x14ac:dyDescent="0.25">
      <c r="A4504" s="2">
        <v>45.01</v>
      </c>
      <c r="B4504" s="3">
        <f t="shared" si="566"/>
        <v>0.24977206142961503</v>
      </c>
      <c r="C4504" s="13">
        <f t="shared" si="560"/>
        <v>99546.191667680017</v>
      </c>
      <c r="D4504" s="13">
        <f t="shared" si="561"/>
        <v>100934.17069552654</v>
      </c>
      <c r="E4504" s="3">
        <f t="shared" si="562"/>
        <v>1.3689277851281152</v>
      </c>
      <c r="F4504" s="1">
        <f t="shared" si="567"/>
        <v>0.27378555702576307</v>
      </c>
      <c r="G4504" s="10">
        <f t="shared" si="563"/>
        <v>4.563092617096051E-5</v>
      </c>
      <c r="H4504" s="3">
        <f t="shared" si="564"/>
        <v>0.2029979329968977</v>
      </c>
      <c r="I4504" s="3" t="str">
        <f t="shared" si="565"/>
        <v>ANO</v>
      </c>
    </row>
    <row r="4505" spans="1:9" x14ac:dyDescent="0.25">
      <c r="A4505" s="2">
        <v>45.02</v>
      </c>
      <c r="B4505" s="3">
        <f t="shared" si="566"/>
        <v>0.24977201579868885</v>
      </c>
      <c r="C4505" s="13">
        <f t="shared" si="560"/>
        <v>99546.101232338129</v>
      </c>
      <c r="D4505" s="13">
        <f t="shared" si="561"/>
        <v>100934.07981388818</v>
      </c>
      <c r="E4505" s="3">
        <f t="shared" si="562"/>
        <v>1.3688611948216025</v>
      </c>
      <c r="F4505" s="1">
        <f t="shared" si="567"/>
        <v>0.273772238964266</v>
      </c>
      <c r="G4505" s="10">
        <f t="shared" si="563"/>
        <v>4.5628706494044335E-5</v>
      </c>
      <c r="H4505" s="3">
        <f t="shared" si="564"/>
        <v>0.20298805833825861</v>
      </c>
      <c r="I4505" s="3" t="str">
        <f t="shared" si="565"/>
        <v>ANO</v>
      </c>
    </row>
    <row r="4506" spans="1:9" x14ac:dyDescent="0.25">
      <c r="A4506" s="2">
        <v>45.03</v>
      </c>
      <c r="B4506" s="3">
        <f t="shared" si="566"/>
        <v>0.24977197016998234</v>
      </c>
      <c r="C4506" s="13">
        <f t="shared" si="560"/>
        <v>99546.010801559692</v>
      </c>
      <c r="D4506" s="13">
        <f t="shared" si="561"/>
        <v>100933.988936835</v>
      </c>
      <c r="E4506" s="3">
        <f t="shared" si="562"/>
        <v>1.3687946046354189</v>
      </c>
      <c r="F4506" s="1">
        <f t="shared" si="567"/>
        <v>0.2737589209270293</v>
      </c>
      <c r="G4506" s="10">
        <f t="shared" si="563"/>
        <v>4.562648682117155E-5</v>
      </c>
      <c r="H4506" s="3">
        <f t="shared" si="564"/>
        <v>0.20297818369746309</v>
      </c>
      <c r="I4506" s="3" t="str">
        <f t="shared" si="565"/>
        <v>ANO</v>
      </c>
    </row>
    <row r="4507" spans="1:9" x14ac:dyDescent="0.25">
      <c r="A4507" s="2">
        <v>45.04</v>
      </c>
      <c r="B4507" s="3">
        <f t="shared" si="566"/>
        <v>0.24977192454349553</v>
      </c>
      <c r="C4507" s="13">
        <f t="shared" si="560"/>
        <v>99545.920375344722</v>
      </c>
      <c r="D4507" s="13">
        <f t="shared" si="561"/>
        <v>100933.89806436698</v>
      </c>
      <c r="E4507" s="3">
        <f t="shared" si="562"/>
        <v>1.3687280145695708</v>
      </c>
      <c r="F4507" s="1">
        <f t="shared" si="567"/>
        <v>0.27374560291385974</v>
      </c>
      <c r="G4507" s="10">
        <f t="shared" si="563"/>
        <v>4.5624267152309954E-5</v>
      </c>
      <c r="H4507" s="3">
        <f t="shared" si="564"/>
        <v>0.2029683090745121</v>
      </c>
      <c r="I4507" s="3" t="str">
        <f t="shared" si="565"/>
        <v>ANO</v>
      </c>
    </row>
    <row r="4508" spans="1:9" x14ac:dyDescent="0.25">
      <c r="A4508" s="2">
        <v>45.05</v>
      </c>
      <c r="B4508" s="3">
        <f t="shared" si="566"/>
        <v>0.24977187891922839</v>
      </c>
      <c r="C4508" s="13">
        <f t="shared" si="560"/>
        <v>99545.829953693144</v>
      </c>
      <c r="D4508" s="13">
        <f t="shared" si="561"/>
        <v>100933.80719648405</v>
      </c>
      <c r="E4508" s="3">
        <f t="shared" si="562"/>
        <v>1.368661424624023</v>
      </c>
      <c r="F4508" s="1">
        <f t="shared" si="567"/>
        <v>0.27373228492494461</v>
      </c>
      <c r="G4508" s="10">
        <f t="shared" si="563"/>
        <v>4.5622047487490771E-5</v>
      </c>
      <c r="H4508" s="3">
        <f t="shared" si="564"/>
        <v>0.20295843446940037</v>
      </c>
      <c r="I4508" s="3" t="str">
        <f t="shared" si="565"/>
        <v>ANO</v>
      </c>
    </row>
    <row r="4509" spans="1:9" x14ac:dyDescent="0.25">
      <c r="A4509" s="2">
        <v>45.06</v>
      </c>
      <c r="B4509" s="3">
        <f t="shared" si="566"/>
        <v>0.24977183329718089</v>
      </c>
      <c r="C4509" s="13">
        <f t="shared" si="560"/>
        <v>99545.739536604859</v>
      </c>
      <c r="D4509" s="13">
        <f t="shared" si="561"/>
        <v>100933.71633318614</v>
      </c>
      <c r="E4509" s="3">
        <f t="shared" si="562"/>
        <v>1.3685948347987391</v>
      </c>
      <c r="F4509" s="1">
        <f t="shared" si="567"/>
        <v>0.27371896695969339</v>
      </c>
      <c r="G4509" s="10">
        <f t="shared" si="563"/>
        <v>4.5619827826615564E-5</v>
      </c>
      <c r="H4509" s="3">
        <f t="shared" si="564"/>
        <v>0.2029485598821226</v>
      </c>
      <c r="I4509" s="3" t="str">
        <f t="shared" si="565"/>
        <v>ANO</v>
      </c>
    </row>
    <row r="4510" spans="1:9" x14ac:dyDescent="0.25">
      <c r="A4510" s="2">
        <v>45.07</v>
      </c>
      <c r="B4510" s="3">
        <f t="shared" si="566"/>
        <v>0.24977178767735306</v>
      </c>
      <c r="C4510" s="13">
        <f t="shared" si="560"/>
        <v>99545.649124079922</v>
      </c>
      <c r="D4510" s="13">
        <f t="shared" si="561"/>
        <v>100933.62547447329</v>
      </c>
      <c r="E4510" s="3">
        <f t="shared" si="562"/>
        <v>1.3685282450937695</v>
      </c>
      <c r="F4510" s="1">
        <f t="shared" si="567"/>
        <v>0.27370564901869943</v>
      </c>
      <c r="G4510" s="10">
        <f t="shared" si="563"/>
        <v>4.5617608169783238E-5</v>
      </c>
      <c r="H4510" s="3">
        <f t="shared" si="564"/>
        <v>0.20293868531268616</v>
      </c>
      <c r="I4510" s="3" t="str">
        <f t="shared" si="565"/>
        <v>ANO</v>
      </c>
    </row>
    <row r="4511" spans="1:9" x14ac:dyDescent="0.25">
      <c r="A4511" s="2">
        <v>45.08</v>
      </c>
      <c r="B4511" s="3">
        <f t="shared" si="566"/>
        <v>0.24977174205974489</v>
      </c>
      <c r="C4511" s="13">
        <f t="shared" si="560"/>
        <v>99545.558716118307</v>
      </c>
      <c r="D4511" s="13">
        <f t="shared" si="561"/>
        <v>100933.53462034545</v>
      </c>
      <c r="E4511" s="3">
        <f t="shared" si="562"/>
        <v>1.3684616555090989</v>
      </c>
      <c r="F4511" s="1">
        <f t="shared" si="567"/>
        <v>0.27369233110195984</v>
      </c>
      <c r="G4511" s="10">
        <f t="shared" si="563"/>
        <v>4.5615388516993306E-5</v>
      </c>
      <c r="H4511" s="3">
        <f t="shared" si="564"/>
        <v>0.20292881076108885</v>
      </c>
      <c r="I4511" s="3" t="str">
        <f t="shared" si="565"/>
        <v>ANO</v>
      </c>
    </row>
    <row r="4512" spans="1:9" x14ac:dyDescent="0.25">
      <c r="A4512" s="2">
        <v>45.09</v>
      </c>
      <c r="B4512" s="3">
        <f t="shared" si="566"/>
        <v>0.24977169644435637</v>
      </c>
      <c r="C4512" s="13">
        <f t="shared" si="560"/>
        <v>99545.468312719924</v>
      </c>
      <c r="D4512" s="13">
        <f t="shared" si="561"/>
        <v>100933.44377080258</v>
      </c>
      <c r="E4512" s="3">
        <f t="shared" si="562"/>
        <v>1.3683950660447026</v>
      </c>
      <c r="F4512" s="1">
        <f t="shared" si="567"/>
        <v>0.2736790132088861</v>
      </c>
      <c r="G4512" s="10">
        <f t="shared" si="563"/>
        <v>4.5613168868147681E-5</v>
      </c>
      <c r="H4512" s="3">
        <f t="shared" si="564"/>
        <v>0.20291893622732696</v>
      </c>
      <c r="I4512" s="3" t="str">
        <f t="shared" si="565"/>
        <v>ANO</v>
      </c>
    </row>
    <row r="4513" spans="1:9" x14ac:dyDescent="0.25">
      <c r="A4513" s="2">
        <v>45.1</v>
      </c>
      <c r="B4513" s="3">
        <f t="shared" si="566"/>
        <v>0.24977165083118749</v>
      </c>
      <c r="C4513" s="13">
        <f t="shared" si="560"/>
        <v>99545.377913884746</v>
      </c>
      <c r="D4513" s="13">
        <f t="shared" si="561"/>
        <v>100933.35292584461</v>
      </c>
      <c r="E4513" s="3">
        <f t="shared" si="562"/>
        <v>1.3683284767005557</v>
      </c>
      <c r="F4513" s="1">
        <f t="shared" si="567"/>
        <v>0.27366569534005669</v>
      </c>
      <c r="G4513" s="10">
        <f t="shared" si="563"/>
        <v>4.5610949223342783E-5</v>
      </c>
      <c r="H4513" s="3">
        <f t="shared" si="564"/>
        <v>0.20290906171139683</v>
      </c>
      <c r="I4513" s="3" t="str">
        <f t="shared" si="565"/>
        <v>ANO</v>
      </c>
    </row>
    <row r="4514" spans="1:9" x14ac:dyDescent="0.25">
      <c r="A4514" s="2">
        <v>45.11</v>
      </c>
      <c r="B4514" s="3">
        <f t="shared" si="566"/>
        <v>0.24977160522023828</v>
      </c>
      <c r="C4514" s="13">
        <f t="shared" si="560"/>
        <v>99545.287519612815</v>
      </c>
      <c r="D4514" s="13">
        <f t="shared" si="561"/>
        <v>100933.26208547159</v>
      </c>
      <c r="E4514" s="3">
        <f t="shared" si="562"/>
        <v>1.3682618874767178</v>
      </c>
      <c r="F4514" s="1">
        <f t="shared" si="567"/>
        <v>0.27365237749528915</v>
      </c>
      <c r="G4514" s="10">
        <f t="shared" si="563"/>
        <v>4.5608729582548192E-5</v>
      </c>
      <c r="H4514" s="3">
        <f t="shared" si="564"/>
        <v>0.2028991872133073</v>
      </c>
      <c r="I4514" s="3" t="str">
        <f t="shared" si="565"/>
        <v>ANO</v>
      </c>
    </row>
    <row r="4515" spans="1:9" x14ac:dyDescent="0.25">
      <c r="A4515" s="2">
        <v>45.12</v>
      </c>
      <c r="B4515" s="3">
        <f t="shared" si="566"/>
        <v>0.24977155961150871</v>
      </c>
      <c r="C4515" s="13">
        <f t="shared" si="560"/>
        <v>99545.19712990406</v>
      </c>
      <c r="D4515" s="13">
        <f t="shared" si="561"/>
        <v>100933.17124968347</v>
      </c>
      <c r="E4515" s="3">
        <f t="shared" si="562"/>
        <v>1.3681952983731538</v>
      </c>
      <c r="F4515" s="1">
        <f t="shared" si="567"/>
        <v>0.27363905967477076</v>
      </c>
      <c r="G4515" s="10">
        <f t="shared" si="563"/>
        <v>4.5606509945795128E-5</v>
      </c>
      <c r="H4515" s="3">
        <f t="shared" si="564"/>
        <v>0.20288931273305313</v>
      </c>
      <c r="I4515" s="3" t="str">
        <f t="shared" si="565"/>
        <v>ANO</v>
      </c>
    </row>
    <row r="4516" spans="1:9" x14ac:dyDescent="0.25">
      <c r="A4516" s="2">
        <v>45.13</v>
      </c>
      <c r="B4516" s="3">
        <f t="shared" si="566"/>
        <v>0.24977151400499875</v>
      </c>
      <c r="C4516" s="13">
        <f t="shared" si="560"/>
        <v>99545.106744758377</v>
      </c>
      <c r="D4516" s="13">
        <f t="shared" si="561"/>
        <v>100933.08041848012</v>
      </c>
      <c r="E4516" s="3">
        <f t="shared" si="562"/>
        <v>1.3681287093898062</v>
      </c>
      <c r="F4516" s="1">
        <f t="shared" si="567"/>
        <v>0.27362574187790678</v>
      </c>
      <c r="G4516" s="10">
        <f t="shared" si="563"/>
        <v>4.5604290312984467E-5</v>
      </c>
      <c r="H4516" s="3">
        <f t="shared" si="564"/>
        <v>0.20287943827062585</v>
      </c>
      <c r="I4516" s="3" t="str">
        <f t="shared" si="565"/>
        <v>ANO</v>
      </c>
    </row>
    <row r="4517" spans="1:9" x14ac:dyDescent="0.25">
      <c r="A4517" s="2">
        <v>45.14</v>
      </c>
      <c r="B4517" s="3">
        <f t="shared" si="566"/>
        <v>0.24977146840070844</v>
      </c>
      <c r="C4517" s="13">
        <f t="shared" si="560"/>
        <v>99545.016364175797</v>
      </c>
      <c r="D4517" s="13">
        <f t="shared" si="561"/>
        <v>100932.98959186159</v>
      </c>
      <c r="E4517" s="3">
        <f t="shared" si="562"/>
        <v>1.3680621205267141</v>
      </c>
      <c r="F4517" s="1">
        <f t="shared" si="567"/>
        <v>0.27361242410528835</v>
      </c>
      <c r="G4517" s="10">
        <f t="shared" si="563"/>
        <v>4.5602070684214729E-5</v>
      </c>
      <c r="H4517" s="3">
        <f t="shared" si="564"/>
        <v>0.20286956382603122</v>
      </c>
      <c r="I4517" s="3" t="str">
        <f t="shared" si="565"/>
        <v>ANO</v>
      </c>
    </row>
    <row r="4518" spans="1:9" x14ac:dyDescent="0.25">
      <c r="A4518" s="2">
        <v>45.15</v>
      </c>
      <c r="B4518" s="3">
        <f t="shared" si="566"/>
        <v>0.24977142279863776</v>
      </c>
      <c r="C4518" s="13">
        <f t="shared" si="560"/>
        <v>99544.925988156319</v>
      </c>
      <c r="D4518" s="13">
        <f t="shared" si="561"/>
        <v>100932.89876982787</v>
      </c>
      <c r="E4518" s="3">
        <f t="shared" si="562"/>
        <v>1.3679955317838843</v>
      </c>
      <c r="F4518" s="1">
        <f t="shared" si="567"/>
        <v>0.27359910635672241</v>
      </c>
      <c r="G4518" s="10">
        <f t="shared" si="563"/>
        <v>4.5599851059453733E-5</v>
      </c>
      <c r="H4518" s="3">
        <f t="shared" si="564"/>
        <v>0.20285968939927024</v>
      </c>
      <c r="I4518" s="3" t="str">
        <f t="shared" si="565"/>
        <v>ANO</v>
      </c>
    </row>
    <row r="4519" spans="1:9" x14ac:dyDescent="0.25">
      <c r="A4519" s="2">
        <v>45.16</v>
      </c>
      <c r="B4519" s="3">
        <f t="shared" si="566"/>
        <v>0.2497713771987867</v>
      </c>
      <c r="C4519" s="13">
        <f t="shared" si="560"/>
        <v>99544.835616699856</v>
      </c>
      <c r="D4519" s="13">
        <f t="shared" si="561"/>
        <v>100932.80795237886</v>
      </c>
      <c r="E4519" s="3">
        <f t="shared" si="562"/>
        <v>1.3679289431612809</v>
      </c>
      <c r="F4519" s="1">
        <f t="shared" si="567"/>
        <v>0.27358578863239613</v>
      </c>
      <c r="G4519" s="10">
        <f t="shared" si="563"/>
        <v>4.5597631438732685E-5</v>
      </c>
      <c r="H4519" s="3">
        <f t="shared" si="564"/>
        <v>0.20284981499033761</v>
      </c>
      <c r="I4519" s="3" t="str">
        <f t="shared" si="565"/>
        <v>ANO</v>
      </c>
    </row>
    <row r="4520" spans="1:9" x14ac:dyDescent="0.25">
      <c r="A4520" s="2">
        <v>45.17</v>
      </c>
      <c r="B4520" s="3">
        <f t="shared" si="566"/>
        <v>0.24977133160115525</v>
      </c>
      <c r="C4520" s="13">
        <f t="shared" si="560"/>
        <v>99544.745249806365</v>
      </c>
      <c r="D4520" s="13">
        <f t="shared" si="561"/>
        <v>100932.71713951456</v>
      </c>
      <c r="E4520" s="3">
        <f t="shared" si="562"/>
        <v>1.3678623546589002</v>
      </c>
      <c r="F4520" s="1">
        <f t="shared" si="567"/>
        <v>0.2735724709317256</v>
      </c>
      <c r="G4520" s="10">
        <f t="shared" si="563"/>
        <v>4.5595411821954264E-5</v>
      </c>
      <c r="H4520" s="3">
        <f t="shared" si="564"/>
        <v>0.20283994059923274</v>
      </c>
      <c r="I4520" s="3" t="str">
        <f t="shared" si="565"/>
        <v>ANO</v>
      </c>
    </row>
    <row r="4521" spans="1:9" x14ac:dyDescent="0.25">
      <c r="A4521" s="2">
        <v>45.18</v>
      </c>
      <c r="B4521" s="3">
        <f t="shared" si="566"/>
        <v>0.24977128600574341</v>
      </c>
      <c r="C4521" s="13">
        <f t="shared" si="560"/>
        <v>99544.654887475845</v>
      </c>
      <c r="D4521" s="13">
        <f t="shared" si="561"/>
        <v>100932.62633123492</v>
      </c>
      <c r="E4521" s="3">
        <f t="shared" si="562"/>
        <v>1.3677957662767386</v>
      </c>
      <c r="F4521" s="1">
        <f t="shared" si="567"/>
        <v>0.27355915325529329</v>
      </c>
      <c r="G4521" s="10">
        <f t="shared" si="563"/>
        <v>4.5593192209215546E-5</v>
      </c>
      <c r="H4521" s="3">
        <f t="shared" si="564"/>
        <v>0.20283006622595517</v>
      </c>
      <c r="I4521" s="3" t="str">
        <f t="shared" si="565"/>
        <v>ANO</v>
      </c>
    </row>
    <row r="4522" spans="1:9" x14ac:dyDescent="0.25">
      <c r="A4522" s="2">
        <v>45.19</v>
      </c>
      <c r="B4522" s="3">
        <f t="shared" si="566"/>
        <v>0.24977124041255119</v>
      </c>
      <c r="C4522" s="13">
        <f t="shared" si="560"/>
        <v>99544.564529708266</v>
      </c>
      <c r="D4522" s="13">
        <f t="shared" si="561"/>
        <v>100932.53552753992</v>
      </c>
      <c r="E4522" s="3">
        <f t="shared" si="562"/>
        <v>1.367729178014792</v>
      </c>
      <c r="F4522" s="1">
        <f t="shared" si="567"/>
        <v>0.27354583560309836</v>
      </c>
      <c r="G4522" s="10">
        <f t="shared" si="563"/>
        <v>4.5590972600516396E-5</v>
      </c>
      <c r="H4522" s="3">
        <f t="shared" si="564"/>
        <v>0.20282019187050424</v>
      </c>
      <c r="I4522" s="3" t="str">
        <f t="shared" si="565"/>
        <v>ANO</v>
      </c>
    </row>
    <row r="4523" spans="1:9" x14ac:dyDescent="0.25">
      <c r="A4523" s="2">
        <v>45.2</v>
      </c>
      <c r="B4523" s="3">
        <f t="shared" si="566"/>
        <v>0.24977119482157858</v>
      </c>
      <c r="C4523" s="13">
        <f t="shared" si="560"/>
        <v>99544.474176503587</v>
      </c>
      <c r="D4523" s="13">
        <f t="shared" si="561"/>
        <v>100932.44472842955</v>
      </c>
      <c r="E4523" s="3">
        <f t="shared" si="562"/>
        <v>1.3676625898730674</v>
      </c>
      <c r="F4523" s="1">
        <f t="shared" si="567"/>
        <v>0.27353251797455908</v>
      </c>
      <c r="G4523" s="10">
        <f t="shared" si="563"/>
        <v>4.5588752995759846E-5</v>
      </c>
      <c r="H4523" s="3">
        <f t="shared" si="564"/>
        <v>0.20281031753288101</v>
      </c>
      <c r="I4523" s="3" t="str">
        <f t="shared" si="565"/>
        <v>ANO</v>
      </c>
    </row>
    <row r="4524" spans="1:9" x14ac:dyDescent="0.25">
      <c r="A4524" s="2">
        <v>45.21</v>
      </c>
      <c r="B4524" s="3">
        <f t="shared" si="566"/>
        <v>0.24977114923282559</v>
      </c>
      <c r="C4524" s="13">
        <f t="shared" si="560"/>
        <v>99544.383827861806</v>
      </c>
      <c r="D4524" s="13">
        <f t="shared" si="561"/>
        <v>100932.35393390378</v>
      </c>
      <c r="E4524" s="3">
        <f t="shared" si="562"/>
        <v>1.3675960018515718</v>
      </c>
      <c r="F4524" s="1">
        <f t="shared" si="567"/>
        <v>0.27351920037025995</v>
      </c>
      <c r="G4524" s="10">
        <f t="shared" si="563"/>
        <v>4.5586533395043324E-5</v>
      </c>
      <c r="H4524" s="3">
        <f t="shared" si="564"/>
        <v>0.20280044321308646</v>
      </c>
      <c r="I4524" s="3" t="str">
        <f t="shared" si="565"/>
        <v>ANO</v>
      </c>
    </row>
    <row r="4525" spans="1:9" x14ac:dyDescent="0.25">
      <c r="A4525" s="2">
        <v>45.22</v>
      </c>
      <c r="B4525" s="3">
        <f t="shared" si="566"/>
        <v>0.24977110364629221</v>
      </c>
      <c r="C4525" s="13">
        <f t="shared" si="560"/>
        <v>99544.29348378288</v>
      </c>
      <c r="D4525" s="13">
        <f t="shared" si="561"/>
        <v>100932.26314396257</v>
      </c>
      <c r="E4525" s="3">
        <f t="shared" si="562"/>
        <v>1.36752941395028</v>
      </c>
      <c r="F4525" s="1">
        <f t="shared" si="567"/>
        <v>0.2735058827900016</v>
      </c>
      <c r="G4525" s="10">
        <f t="shared" si="563"/>
        <v>4.55843137983336E-5</v>
      </c>
      <c r="H4525" s="3">
        <f t="shared" si="564"/>
        <v>0.20279056891111694</v>
      </c>
      <c r="I4525" s="3" t="str">
        <f t="shared" si="565"/>
        <v>ANO</v>
      </c>
    </row>
    <row r="4526" spans="1:9" x14ac:dyDescent="0.25">
      <c r="A4526" s="2">
        <v>45.23</v>
      </c>
      <c r="B4526" s="3">
        <f t="shared" si="566"/>
        <v>0.24977105806197841</v>
      </c>
      <c r="C4526" s="13">
        <f t="shared" si="560"/>
        <v>99544.20314426675</v>
      </c>
      <c r="D4526" s="13">
        <f t="shared" si="561"/>
        <v>100932.17235860587</v>
      </c>
      <c r="E4526" s="3">
        <f t="shared" si="562"/>
        <v>1.3674628261691775</v>
      </c>
      <c r="F4526" s="1">
        <f t="shared" si="567"/>
        <v>0.27349256523397542</v>
      </c>
      <c r="G4526" s="10">
        <f t="shared" si="563"/>
        <v>4.558209420566257E-5</v>
      </c>
      <c r="H4526" s="3">
        <f t="shared" si="564"/>
        <v>0.20278069462697024</v>
      </c>
      <c r="I4526" s="3" t="str">
        <f t="shared" si="565"/>
        <v>ANO</v>
      </c>
    </row>
    <row r="4527" spans="1:9" x14ac:dyDescent="0.25">
      <c r="A4527" s="2">
        <v>45.24</v>
      </c>
      <c r="B4527" s="3">
        <f t="shared" si="566"/>
        <v>0.2497710124798842</v>
      </c>
      <c r="C4527" s="13">
        <f t="shared" si="560"/>
        <v>99544.112809313359</v>
      </c>
      <c r="D4527" s="13">
        <f t="shared" si="561"/>
        <v>100932.08157783361</v>
      </c>
      <c r="E4527" s="3">
        <f t="shared" si="562"/>
        <v>1.3673962385082392</v>
      </c>
      <c r="F4527" s="1">
        <f t="shared" si="567"/>
        <v>0.27347924770159343</v>
      </c>
      <c r="G4527" s="10">
        <f t="shared" si="563"/>
        <v>4.5579874616932242E-5</v>
      </c>
      <c r="H4527" s="3">
        <f t="shared" si="564"/>
        <v>0.20277082036064267</v>
      </c>
      <c r="I4527" s="3" t="str">
        <f t="shared" si="565"/>
        <v>ANO</v>
      </c>
    </row>
    <row r="4528" spans="1:9" x14ac:dyDescent="0.25">
      <c r="A4528" s="2">
        <v>45.25</v>
      </c>
      <c r="B4528" s="3">
        <f t="shared" si="566"/>
        <v>0.24977096690000958</v>
      </c>
      <c r="C4528" s="13">
        <f t="shared" si="560"/>
        <v>99544.022478922721</v>
      </c>
      <c r="D4528" s="13">
        <f t="shared" si="561"/>
        <v>100931.99080164582</v>
      </c>
      <c r="E4528" s="3">
        <f t="shared" si="562"/>
        <v>1.3673296509674933</v>
      </c>
      <c r="F4528" s="1">
        <f t="shared" si="567"/>
        <v>0.27346593019344423</v>
      </c>
      <c r="G4528" s="10">
        <f t="shared" si="563"/>
        <v>4.5577655032240702E-5</v>
      </c>
      <c r="H4528" s="3">
        <f t="shared" si="564"/>
        <v>0.20276094611213838</v>
      </c>
      <c r="I4528" s="3" t="str">
        <f t="shared" si="565"/>
        <v>ANO</v>
      </c>
    </row>
    <row r="4529" spans="1:9" x14ac:dyDescent="0.25">
      <c r="A4529" s="2">
        <v>45.26</v>
      </c>
      <c r="B4529" s="3">
        <f t="shared" si="566"/>
        <v>0.24977092132235454</v>
      </c>
      <c r="C4529" s="13">
        <f t="shared" si="560"/>
        <v>99543.932153094793</v>
      </c>
      <c r="D4529" s="13">
        <f t="shared" si="561"/>
        <v>100931.90003004245</v>
      </c>
      <c r="E4529" s="3">
        <f t="shared" si="562"/>
        <v>1.3672630635469254</v>
      </c>
      <c r="F4529" s="1">
        <f t="shared" si="567"/>
        <v>0.27345261270952498</v>
      </c>
      <c r="G4529" s="10">
        <f t="shared" si="563"/>
        <v>4.5575435451587498E-5</v>
      </c>
      <c r="H4529" s="3">
        <f t="shared" si="564"/>
        <v>0.20275107188145527</v>
      </c>
      <c r="I4529" s="3" t="str">
        <f t="shared" si="565"/>
        <v>ANO</v>
      </c>
    </row>
    <row r="4530" spans="1:9" x14ac:dyDescent="0.25">
      <c r="A4530" s="2">
        <v>45.27</v>
      </c>
      <c r="B4530" s="3">
        <f t="shared" si="566"/>
        <v>0.24977087574691909</v>
      </c>
      <c r="C4530" s="13">
        <f t="shared" si="560"/>
        <v>99543.841831829544</v>
      </c>
      <c r="D4530" s="13">
        <f t="shared" si="561"/>
        <v>100931.80926302346</v>
      </c>
      <c r="E4530" s="3">
        <f t="shared" si="562"/>
        <v>1.367196476246521</v>
      </c>
      <c r="F4530" s="1">
        <f t="shared" si="567"/>
        <v>0.27343929524924981</v>
      </c>
      <c r="G4530" s="10">
        <f t="shared" si="563"/>
        <v>4.5573215874874968E-5</v>
      </c>
      <c r="H4530" s="3">
        <f t="shared" si="564"/>
        <v>0.20274119766859117</v>
      </c>
      <c r="I4530" s="3" t="str">
        <f t="shared" si="565"/>
        <v>ANO</v>
      </c>
    </row>
    <row r="4531" spans="1:9" x14ac:dyDescent="0.25">
      <c r="A4531" s="2">
        <v>45.28</v>
      </c>
      <c r="B4531" s="3">
        <f t="shared" si="566"/>
        <v>0.24977083017370322</v>
      </c>
      <c r="C4531" s="13">
        <f t="shared" si="560"/>
        <v>99543.751515126976</v>
      </c>
      <c r="D4531" s="13">
        <f t="shared" si="561"/>
        <v>100931.71850058886</v>
      </c>
      <c r="E4531" s="3">
        <f t="shared" si="562"/>
        <v>1.3671298890663082</v>
      </c>
      <c r="F4531" s="1">
        <f t="shared" si="567"/>
        <v>0.27342597781320721</v>
      </c>
      <c r="G4531" s="10">
        <f t="shared" si="563"/>
        <v>4.55709963022012E-5</v>
      </c>
      <c r="H4531" s="3">
        <f t="shared" si="564"/>
        <v>0.20273132347355025</v>
      </c>
      <c r="I4531" s="3" t="str">
        <f t="shared" si="565"/>
        <v>ANO</v>
      </c>
    </row>
    <row r="4532" spans="1:9" x14ac:dyDescent="0.25">
      <c r="A4532" s="2">
        <v>45.29</v>
      </c>
      <c r="B4532" s="3">
        <f t="shared" si="566"/>
        <v>0.24977078460270691</v>
      </c>
      <c r="C4532" s="13">
        <f t="shared" si="560"/>
        <v>99543.661202986972</v>
      </c>
      <c r="D4532" s="13">
        <f t="shared" si="561"/>
        <v>100931.62774273855</v>
      </c>
      <c r="E4532" s="3">
        <f t="shared" si="562"/>
        <v>1.3670633020062302</v>
      </c>
      <c r="F4532" s="1">
        <f t="shared" si="567"/>
        <v>0.27341266040119161</v>
      </c>
      <c r="G4532" s="10">
        <f t="shared" si="563"/>
        <v>4.5568776733531932E-5</v>
      </c>
      <c r="H4532" s="3">
        <f t="shared" si="564"/>
        <v>0.2027214492963241</v>
      </c>
      <c r="I4532" s="3" t="str">
        <f t="shared" si="565"/>
        <v>ANO</v>
      </c>
    </row>
    <row r="4533" spans="1:9" x14ac:dyDescent="0.25">
      <c r="A4533" s="2">
        <v>45.3</v>
      </c>
      <c r="B4533" s="3">
        <f t="shared" si="566"/>
        <v>0.24977073903393018</v>
      </c>
      <c r="C4533" s="13">
        <f t="shared" si="560"/>
        <v>99543.57089540959</v>
      </c>
      <c r="D4533" s="13">
        <f t="shared" si="561"/>
        <v>100931.53698947254</v>
      </c>
      <c r="E4533" s="3">
        <f t="shared" si="562"/>
        <v>1.3669967150663147</v>
      </c>
      <c r="F4533" s="1">
        <f t="shared" si="567"/>
        <v>0.2733993430134028</v>
      </c>
      <c r="G4533" s="10">
        <f t="shared" si="563"/>
        <v>4.5566557168900464E-5</v>
      </c>
      <c r="H4533" s="3">
        <f t="shared" si="564"/>
        <v>0.20271157513691679</v>
      </c>
      <c r="I4533" s="3" t="str">
        <f t="shared" si="565"/>
        <v>ANO</v>
      </c>
    </row>
    <row r="4534" spans="1:9" x14ac:dyDescent="0.25">
      <c r="A4534" s="2">
        <v>45.31</v>
      </c>
      <c r="B4534" s="3">
        <f t="shared" si="566"/>
        <v>0.24977069346737302</v>
      </c>
      <c r="C4534" s="13">
        <f t="shared" si="560"/>
        <v>99543.480592394742</v>
      </c>
      <c r="D4534" s="13">
        <f t="shared" si="561"/>
        <v>100931.4462407908</v>
      </c>
      <c r="E4534" s="3">
        <f t="shared" si="562"/>
        <v>1.3669301282465478</v>
      </c>
      <c r="F4534" s="1">
        <f t="shared" si="567"/>
        <v>0.27338602564925518</v>
      </c>
      <c r="G4534" s="10">
        <f t="shared" si="563"/>
        <v>4.5564337608209197E-5</v>
      </c>
      <c r="H4534" s="3">
        <f t="shared" si="564"/>
        <v>0.20270170099532631</v>
      </c>
      <c r="I4534" s="3" t="str">
        <f t="shared" si="565"/>
        <v>ANO</v>
      </c>
    </row>
    <row r="4535" spans="1:9" x14ac:dyDescent="0.25">
      <c r="A4535" s="2">
        <v>45.32</v>
      </c>
      <c r="B4535" s="3">
        <f t="shared" si="566"/>
        <v>0.24977064790303541</v>
      </c>
      <c r="C4535" s="13">
        <f t="shared" si="560"/>
        <v>99543.390293942401</v>
      </c>
      <c r="D4535" s="13">
        <f t="shared" si="561"/>
        <v>100931.35549669327</v>
      </c>
      <c r="E4535" s="3">
        <f t="shared" si="562"/>
        <v>1.3668635415469146</v>
      </c>
      <c r="F4535" s="1">
        <f t="shared" si="567"/>
        <v>0.27337270830932853</v>
      </c>
      <c r="G4535" s="10">
        <f t="shared" si="563"/>
        <v>4.5562118051554753E-5</v>
      </c>
      <c r="H4535" s="3">
        <f t="shared" si="564"/>
        <v>0.20269182687155041</v>
      </c>
      <c r="I4535" s="3" t="str">
        <f t="shared" si="565"/>
        <v>ANO</v>
      </c>
    </row>
    <row r="4536" spans="1:9" x14ac:dyDescent="0.25">
      <c r="A4536" s="2">
        <v>45.33</v>
      </c>
      <c r="B4536" s="3">
        <f t="shared" si="566"/>
        <v>0.24977060234091736</v>
      </c>
      <c r="C4536" s="13">
        <f t="shared" si="560"/>
        <v>99543.300000052535</v>
      </c>
      <c r="D4536" s="13">
        <f t="shared" si="561"/>
        <v>100931.26475717992</v>
      </c>
      <c r="E4536" s="3">
        <f t="shared" si="562"/>
        <v>1.3667969549674006</v>
      </c>
      <c r="F4536" s="1">
        <f t="shared" si="567"/>
        <v>0.27335939099361994</v>
      </c>
      <c r="G4536" s="10">
        <f t="shared" si="563"/>
        <v>4.5559898498936658E-5</v>
      </c>
      <c r="H4536" s="3">
        <f t="shared" si="564"/>
        <v>0.20268195276558695</v>
      </c>
      <c r="I4536" s="3" t="str">
        <f t="shared" si="565"/>
        <v>ANO</v>
      </c>
    </row>
    <row r="4537" spans="1:9" x14ac:dyDescent="0.25">
      <c r="A4537" s="2">
        <v>45.34</v>
      </c>
      <c r="B4537" s="3">
        <f t="shared" si="566"/>
        <v>0.24977055678101887</v>
      </c>
      <c r="C4537" s="13">
        <f t="shared" si="560"/>
        <v>99543.209710725147</v>
      </c>
      <c r="D4537" s="13">
        <f t="shared" si="561"/>
        <v>100931.17402225075</v>
      </c>
      <c r="E4537" s="3">
        <f t="shared" si="562"/>
        <v>1.3667303685080343</v>
      </c>
      <c r="F4537" s="1">
        <f t="shared" si="567"/>
        <v>0.27334607370155251</v>
      </c>
      <c r="G4537" s="10">
        <f t="shared" si="563"/>
        <v>4.5557678950258751E-5</v>
      </c>
      <c r="H4537" s="3">
        <f t="shared" si="564"/>
        <v>0.20267207867744017</v>
      </c>
      <c r="I4537" s="3" t="str">
        <f t="shared" si="565"/>
        <v>ANO</v>
      </c>
    </row>
    <row r="4538" spans="1:9" x14ac:dyDescent="0.25">
      <c r="A4538" s="2">
        <v>45.35</v>
      </c>
      <c r="B4538" s="3">
        <f t="shared" si="566"/>
        <v>0.2497705112233399</v>
      </c>
      <c r="C4538" s="13">
        <f t="shared" si="560"/>
        <v>99543.119425960133</v>
      </c>
      <c r="D4538" s="13">
        <f t="shared" si="561"/>
        <v>100931.08329190567</v>
      </c>
      <c r="E4538" s="3">
        <f t="shared" si="562"/>
        <v>1.3666637821687586</v>
      </c>
      <c r="F4538" s="1">
        <f t="shared" si="567"/>
        <v>0.27333275643369737</v>
      </c>
      <c r="G4538" s="10">
        <f t="shared" si="563"/>
        <v>4.555545940561623E-5</v>
      </c>
      <c r="H4538" s="3">
        <f t="shared" si="564"/>
        <v>0.20266220460710158</v>
      </c>
      <c r="I4538" s="3" t="str">
        <f t="shared" si="565"/>
        <v>ANO</v>
      </c>
    </row>
    <row r="4539" spans="1:9" x14ac:dyDescent="0.25">
      <c r="A4539" s="2">
        <v>45.36</v>
      </c>
      <c r="B4539" s="3">
        <f t="shared" si="566"/>
        <v>0.2497704656678805</v>
      </c>
      <c r="C4539" s="13">
        <f t="shared" si="560"/>
        <v>99543.029145757537</v>
      </c>
      <c r="D4539" s="13">
        <f t="shared" si="561"/>
        <v>100930.99256614472</v>
      </c>
      <c r="E4539" s="3">
        <f t="shared" si="562"/>
        <v>1.3665971959496226</v>
      </c>
      <c r="F4539" s="1">
        <f t="shared" si="567"/>
        <v>0.27331943918987012</v>
      </c>
      <c r="G4539" s="10">
        <f t="shared" si="563"/>
        <v>4.5553239864978353E-5</v>
      </c>
      <c r="H4539" s="3">
        <f t="shared" si="564"/>
        <v>0.20265233055457849</v>
      </c>
      <c r="I4539" s="3" t="str">
        <f t="shared" si="565"/>
        <v>ANO</v>
      </c>
    </row>
    <row r="4540" spans="1:9" x14ac:dyDescent="0.25">
      <c r="A4540" s="2">
        <v>45.37</v>
      </c>
      <c r="B4540" s="3">
        <f t="shared" si="566"/>
        <v>0.24977042011464062</v>
      </c>
      <c r="C4540" s="13">
        <f t="shared" si="560"/>
        <v>99542.938870117257</v>
      </c>
      <c r="D4540" s="13">
        <f t="shared" si="561"/>
        <v>100930.90184496778</v>
      </c>
      <c r="E4540" s="3">
        <f t="shared" si="562"/>
        <v>1.366530609850559</v>
      </c>
      <c r="F4540" s="1">
        <f t="shared" si="567"/>
        <v>0.27330612197025161</v>
      </c>
      <c r="G4540" s="10">
        <f t="shared" si="563"/>
        <v>4.5551020328375266E-5</v>
      </c>
      <c r="H4540" s="3">
        <f t="shared" si="564"/>
        <v>0.20264245651986088</v>
      </c>
      <c r="I4540" s="3" t="str">
        <f t="shared" si="565"/>
        <v>ANO</v>
      </c>
    </row>
    <row r="4541" spans="1:9" x14ac:dyDescent="0.25">
      <c r="A4541" s="2">
        <v>45.38</v>
      </c>
      <c r="B4541" s="3">
        <f t="shared" si="566"/>
        <v>0.24977037456362031</v>
      </c>
      <c r="C4541" s="13">
        <f t="shared" si="560"/>
        <v>99542.848599039367</v>
      </c>
      <c r="D4541" s="13">
        <f t="shared" si="561"/>
        <v>100930.81112837495</v>
      </c>
      <c r="E4541" s="3">
        <f t="shared" si="562"/>
        <v>1.3664640238716488</v>
      </c>
      <c r="F4541" s="1">
        <f t="shared" si="567"/>
        <v>0.27329280477427537</v>
      </c>
      <c r="G4541" s="10">
        <f t="shared" si="563"/>
        <v>4.5548800795712563E-5</v>
      </c>
      <c r="H4541" s="3">
        <f t="shared" si="564"/>
        <v>0.20263258250296079</v>
      </c>
      <c r="I4541" s="3" t="str">
        <f t="shared" si="565"/>
        <v>ANO</v>
      </c>
    </row>
    <row r="4542" spans="1:9" x14ac:dyDescent="0.25">
      <c r="A4542" s="2">
        <v>45.39</v>
      </c>
      <c r="B4542" s="3">
        <f t="shared" si="566"/>
        <v>0.24977032901481952</v>
      </c>
      <c r="C4542" s="13">
        <f t="shared" si="560"/>
        <v>99542.758332523736</v>
      </c>
      <c r="D4542" s="13">
        <f t="shared" si="561"/>
        <v>100930.72041636608</v>
      </c>
      <c r="E4542" s="3">
        <f t="shared" si="562"/>
        <v>1.3663974380128141</v>
      </c>
      <c r="F4542" s="1">
        <f t="shared" si="567"/>
        <v>0.27327948760250848</v>
      </c>
      <c r="G4542" s="10">
        <f t="shared" si="563"/>
        <v>4.5546581267084745E-5</v>
      </c>
      <c r="H4542" s="3">
        <f t="shared" si="564"/>
        <v>0.20262270850386668</v>
      </c>
      <c r="I4542" s="3" t="str">
        <f t="shared" si="565"/>
        <v>ANO</v>
      </c>
    </row>
    <row r="4543" spans="1:9" x14ac:dyDescent="0.25">
      <c r="A4543" s="2">
        <v>45.4</v>
      </c>
      <c r="B4543" s="3">
        <f t="shared" si="566"/>
        <v>0.24977028346823826</v>
      </c>
      <c r="C4543" s="13">
        <f t="shared" si="560"/>
        <v>99542.668070570377</v>
      </c>
      <c r="D4543" s="13">
        <f t="shared" si="561"/>
        <v>100930.6297089412</v>
      </c>
      <c r="E4543" s="3">
        <f t="shared" si="562"/>
        <v>1.3663308522740827</v>
      </c>
      <c r="F4543" s="1">
        <f t="shared" si="567"/>
        <v>0.2732661704547622</v>
      </c>
      <c r="G4543" s="10">
        <f t="shared" si="563"/>
        <v>4.5544361742460364E-5</v>
      </c>
      <c r="H4543" s="3">
        <f t="shared" si="564"/>
        <v>0.20261283452258264</v>
      </c>
      <c r="I4543" s="3" t="str">
        <f t="shared" si="565"/>
        <v>ANO</v>
      </c>
    </row>
    <row r="4544" spans="1:9" x14ac:dyDescent="0.25">
      <c r="A4544" s="2">
        <v>45.41</v>
      </c>
      <c r="B4544" s="3">
        <f t="shared" si="566"/>
        <v>0.24977023792387651</v>
      </c>
      <c r="C4544" s="13">
        <f t="shared" si="560"/>
        <v>99542.577813179203</v>
      </c>
      <c r="D4544" s="13">
        <f t="shared" si="561"/>
        <v>100930.53900610021</v>
      </c>
      <c r="E4544" s="3">
        <f t="shared" si="562"/>
        <v>1.3662642666554081</v>
      </c>
      <c r="F4544" s="1">
        <f t="shared" si="567"/>
        <v>0.2732528533312214</v>
      </c>
      <c r="G4544" s="10">
        <f t="shared" si="563"/>
        <v>4.5542142221870232E-5</v>
      </c>
      <c r="H4544" s="3">
        <f t="shared" si="564"/>
        <v>0.20260296055910182</v>
      </c>
      <c r="I4544" s="3" t="str">
        <f t="shared" si="565"/>
        <v>ANO</v>
      </c>
    </row>
    <row r="4545" spans="1:9" x14ac:dyDescent="0.25">
      <c r="A4545" s="2">
        <v>45.42</v>
      </c>
      <c r="B4545" s="3">
        <f t="shared" si="566"/>
        <v>0.24977019238173429</v>
      </c>
      <c r="C4545" s="13">
        <f t="shared" si="560"/>
        <v>99542.48756035023</v>
      </c>
      <c r="D4545" s="13">
        <f t="shared" si="561"/>
        <v>100930.44830784312</v>
      </c>
      <c r="E4545" s="3">
        <f t="shared" si="562"/>
        <v>1.366197681156808</v>
      </c>
      <c r="F4545" s="1">
        <f t="shared" si="567"/>
        <v>0.27323953623130726</v>
      </c>
      <c r="G4545" s="10">
        <f t="shared" si="563"/>
        <v>4.5539922705217874E-5</v>
      </c>
      <c r="H4545" s="3">
        <f t="shared" si="564"/>
        <v>0.20259308661342679</v>
      </c>
      <c r="I4545" s="3" t="str">
        <f t="shared" si="565"/>
        <v>ANO</v>
      </c>
    </row>
    <row r="4546" spans="1:9" x14ac:dyDescent="0.25">
      <c r="A4546" s="2">
        <v>45.43</v>
      </c>
      <c r="B4546" s="3">
        <f t="shared" si="566"/>
        <v>0.24977014684181159</v>
      </c>
      <c r="C4546" s="13">
        <f t="shared" si="560"/>
        <v>99542.397312083442</v>
      </c>
      <c r="D4546" s="13">
        <f t="shared" si="561"/>
        <v>100930.35761416993</v>
      </c>
      <c r="E4546" s="3">
        <f t="shared" si="562"/>
        <v>1.3661310957782999</v>
      </c>
      <c r="F4546" s="1">
        <f t="shared" si="567"/>
        <v>0.27322621915560563</v>
      </c>
      <c r="G4546" s="10">
        <f t="shared" si="563"/>
        <v>4.5537703192600938E-5</v>
      </c>
      <c r="H4546" s="3">
        <f t="shared" si="564"/>
        <v>0.20258321268556018</v>
      </c>
      <c r="I4546" s="3" t="str">
        <f t="shared" si="565"/>
        <v>ANO</v>
      </c>
    </row>
    <row r="4547" spans="1:9" x14ac:dyDescent="0.25">
      <c r="A4547" s="2">
        <v>45.44</v>
      </c>
      <c r="B4547" s="3">
        <f t="shared" si="566"/>
        <v>0.2497701013041084</v>
      </c>
      <c r="C4547" s="13">
        <f t="shared" si="560"/>
        <v>99542.307068378766</v>
      </c>
      <c r="D4547" s="13">
        <f t="shared" si="561"/>
        <v>100930.26692508056</v>
      </c>
      <c r="E4547" s="3">
        <f t="shared" si="562"/>
        <v>1.3660645105198479</v>
      </c>
      <c r="F4547" s="1">
        <f t="shared" si="567"/>
        <v>0.27321290210410937</v>
      </c>
      <c r="G4547" s="10">
        <f t="shared" si="563"/>
        <v>4.5535483684018229E-5</v>
      </c>
      <c r="H4547" s="3">
        <f t="shared" si="564"/>
        <v>0.20257333877549663</v>
      </c>
      <c r="I4547" s="3" t="str">
        <f t="shared" si="565"/>
        <v>ANO</v>
      </c>
    </row>
    <row r="4548" spans="1:9" x14ac:dyDescent="0.25">
      <c r="A4548" s="2">
        <v>45.45</v>
      </c>
      <c r="B4548" s="3">
        <f t="shared" si="566"/>
        <v>0.24977005576862471</v>
      </c>
      <c r="C4548" s="13">
        <f t="shared" ref="C4548:C4611" si="568">$L$1*($L$7-$L$2)/($L$7-B4548)</f>
        <v>99542.216829236175</v>
      </c>
      <c r="D4548" s="13">
        <f t="shared" ref="D4548:D4611" si="569">C4548+$L$8*$L$4*(B4548-$L$3)</f>
        <v>100930.17624057499</v>
      </c>
      <c r="E4548" s="3">
        <f t="shared" ref="E4548:E4611" si="570">IF(D4548&gt;$L$1,SQRT(2*(D4548-$L$1)/$L$8),0)</f>
        <v>1.365997925381448</v>
      </c>
      <c r="F4548" s="1">
        <f t="shared" si="567"/>
        <v>0.27319958507623526</v>
      </c>
      <c r="G4548" s="10">
        <f t="shared" ref="G4548:G4611" si="571">F4548/($L$5*100)</f>
        <v>4.5533264179372543E-5</v>
      </c>
      <c r="H4548" s="3">
        <f t="shared" ref="H4548:H4611" si="572">E4548*SQRT(2*$L$3/$L$4)</f>
        <v>0.20256346488323562</v>
      </c>
      <c r="I4548" s="3" t="str">
        <f t="shared" ref="I4548:I4611" si="573">IF(D4548&gt;$L$1,"ANO",A4548)</f>
        <v>ANO</v>
      </c>
    </row>
    <row r="4549" spans="1:9" x14ac:dyDescent="0.25">
      <c r="A4549" s="2">
        <v>45.46</v>
      </c>
      <c r="B4549" s="3">
        <f t="shared" ref="B4549:B4612" si="574">B4548-G4548/1000</f>
        <v>0.24977001023536052</v>
      </c>
      <c r="C4549" s="13">
        <f t="shared" si="568"/>
        <v>99542.126594655652</v>
      </c>
      <c r="D4549" s="13">
        <f t="shared" si="569"/>
        <v>100930.08556065318</v>
      </c>
      <c r="E4549" s="3">
        <f t="shared" si="570"/>
        <v>1.3659313403630968</v>
      </c>
      <c r="F4549" s="1">
        <f t="shared" si="567"/>
        <v>0.27318626807256502</v>
      </c>
      <c r="G4549" s="10">
        <f t="shared" si="571"/>
        <v>4.5531044678760835E-5</v>
      </c>
      <c r="H4549" s="3">
        <f t="shared" si="572"/>
        <v>0.20255359100877657</v>
      </c>
      <c r="I4549" s="3" t="str">
        <f t="shared" si="573"/>
        <v>ANO</v>
      </c>
    </row>
    <row r="4550" spans="1:9" x14ac:dyDescent="0.25">
      <c r="A4550" s="2">
        <v>45.47</v>
      </c>
      <c r="B4550" s="3">
        <f t="shared" si="574"/>
        <v>0.24976996470431584</v>
      </c>
      <c r="C4550" s="13">
        <f t="shared" si="568"/>
        <v>99542.036364637141</v>
      </c>
      <c r="D4550" s="13">
        <f t="shared" si="569"/>
        <v>100929.9948853151</v>
      </c>
      <c r="E4550" s="3">
        <f t="shared" si="570"/>
        <v>1.3658647554647798</v>
      </c>
      <c r="F4550" s="1">
        <f t="shared" si="567"/>
        <v>0.27317295109290163</v>
      </c>
      <c r="G4550" s="10">
        <f t="shared" si="571"/>
        <v>4.5528825182150273E-5</v>
      </c>
      <c r="H4550" s="3">
        <f t="shared" si="572"/>
        <v>0.20254371715211736</v>
      </c>
      <c r="I4550" s="3" t="str">
        <f t="shared" si="573"/>
        <v>ANO</v>
      </c>
    </row>
    <row r="4551" spans="1:9" x14ac:dyDescent="0.25">
      <c r="A4551" s="2">
        <v>45.48</v>
      </c>
      <c r="B4551" s="3">
        <f t="shared" si="574"/>
        <v>0.24976991917549066</v>
      </c>
      <c r="C4551" s="13">
        <f t="shared" si="568"/>
        <v>99541.946139180654</v>
      </c>
      <c r="D4551" s="13">
        <f t="shared" si="569"/>
        <v>100929.90421456075</v>
      </c>
      <c r="E4551" s="3">
        <f t="shared" si="570"/>
        <v>1.3657981706865248</v>
      </c>
      <c r="F4551" s="1">
        <f t="shared" ref="F4551:F4614" si="575">E4551*($L$6*1000)*(A4552-A4551)</f>
        <v>0.27315963413744471</v>
      </c>
      <c r="G4551" s="10">
        <f t="shared" si="571"/>
        <v>4.5526605689574116E-5</v>
      </c>
      <c r="H4551" s="3">
        <f t="shared" si="572"/>
        <v>0.2025338433132621</v>
      </c>
      <c r="I4551" s="3" t="str">
        <f t="shared" si="573"/>
        <v>ANO</v>
      </c>
    </row>
    <row r="4552" spans="1:9" x14ac:dyDescent="0.25">
      <c r="A4552" s="2">
        <v>45.49</v>
      </c>
      <c r="B4552" s="3">
        <f t="shared" si="574"/>
        <v>0.24976987364888498</v>
      </c>
      <c r="C4552" s="13">
        <f t="shared" si="568"/>
        <v>99541.85591828615</v>
      </c>
      <c r="D4552" s="13">
        <f t="shared" si="569"/>
        <v>100929.8135483901</v>
      </c>
      <c r="E4552" s="3">
        <f t="shared" si="570"/>
        <v>1.3657315860283177</v>
      </c>
      <c r="F4552" s="1">
        <f t="shared" si="575"/>
        <v>0.27314631720560917</v>
      </c>
      <c r="G4552" s="10">
        <f t="shared" si="571"/>
        <v>4.5524386200934859E-5</v>
      </c>
      <c r="H4552" s="3">
        <f t="shared" si="572"/>
        <v>0.20252396949220874</v>
      </c>
      <c r="I4552" s="3" t="str">
        <f t="shared" si="573"/>
        <v>ANO</v>
      </c>
    </row>
    <row r="4553" spans="1:9" x14ac:dyDescent="0.25">
      <c r="A4553" s="2">
        <v>45.5</v>
      </c>
      <c r="B4553" s="3">
        <f t="shared" si="574"/>
        <v>0.24976982812449877</v>
      </c>
      <c r="C4553" s="13">
        <f t="shared" si="568"/>
        <v>99541.765701953555</v>
      </c>
      <c r="D4553" s="13">
        <f t="shared" si="569"/>
        <v>100929.72288680305</v>
      </c>
      <c r="E4553" s="3">
        <f t="shared" si="570"/>
        <v>1.3656650014901115</v>
      </c>
      <c r="F4553" s="1">
        <f t="shared" si="575"/>
        <v>0.27313300029796794</v>
      </c>
      <c r="G4553" s="10">
        <f t="shared" si="571"/>
        <v>4.5522166716327987E-5</v>
      </c>
      <c r="H4553" s="3">
        <f t="shared" si="572"/>
        <v>0.20251409568895026</v>
      </c>
      <c r="I4553" s="3" t="str">
        <f t="shared" si="573"/>
        <v>ANO</v>
      </c>
    </row>
    <row r="4554" spans="1:9" x14ac:dyDescent="0.25">
      <c r="A4554" s="2">
        <v>45.51</v>
      </c>
      <c r="B4554" s="3">
        <f t="shared" si="574"/>
        <v>0.24976978260233207</v>
      </c>
      <c r="C4554" s="13">
        <f t="shared" si="568"/>
        <v>99541.675490182897</v>
      </c>
      <c r="D4554" s="13">
        <f t="shared" si="569"/>
        <v>100929.63222979967</v>
      </c>
      <c r="E4554" s="3">
        <f t="shared" si="570"/>
        <v>1.3655984170719668</v>
      </c>
      <c r="F4554" s="1">
        <f t="shared" si="575"/>
        <v>0.27311968341453308</v>
      </c>
      <c r="G4554" s="10">
        <f t="shared" si="571"/>
        <v>4.5519947235755513E-5</v>
      </c>
      <c r="H4554" s="3">
        <f t="shared" si="572"/>
        <v>0.20250422190349568</v>
      </c>
      <c r="I4554" s="3" t="str">
        <f t="shared" si="573"/>
        <v>ANO</v>
      </c>
    </row>
    <row r="4555" spans="1:9" x14ac:dyDescent="0.25">
      <c r="A4555" s="2">
        <v>45.52</v>
      </c>
      <c r="B4555" s="3">
        <f t="shared" si="574"/>
        <v>0.24976973708238484</v>
      </c>
      <c r="C4555" s="13">
        <f t="shared" si="568"/>
        <v>99541.585282974091</v>
      </c>
      <c r="D4555" s="13">
        <f t="shared" si="569"/>
        <v>100929.54157737983</v>
      </c>
      <c r="E4555" s="3">
        <f t="shared" si="570"/>
        <v>1.365531832773816</v>
      </c>
      <c r="F4555" s="1">
        <f t="shared" si="575"/>
        <v>0.27310636655470888</v>
      </c>
      <c r="G4555" s="10">
        <f t="shared" si="571"/>
        <v>4.5517727759118144E-5</v>
      </c>
      <c r="H4555" s="3">
        <f t="shared" si="572"/>
        <v>0.20249434813583495</v>
      </c>
      <c r="I4555" s="3" t="str">
        <f t="shared" si="573"/>
        <v>ANO</v>
      </c>
    </row>
    <row r="4556" spans="1:9" x14ac:dyDescent="0.25">
      <c r="A4556" s="2">
        <v>45.53</v>
      </c>
      <c r="B4556" s="3">
        <f t="shared" si="574"/>
        <v>0.24976969156465709</v>
      </c>
      <c r="C4556" s="13">
        <f t="shared" si="568"/>
        <v>99541.49508032712</v>
      </c>
      <c r="D4556" s="13">
        <f t="shared" si="569"/>
        <v>100929.45092954353</v>
      </c>
      <c r="E4556" s="3">
        <f t="shared" si="570"/>
        <v>1.3654652485956653</v>
      </c>
      <c r="F4556" s="1">
        <f t="shared" si="575"/>
        <v>0.27309304971907872</v>
      </c>
      <c r="G4556" s="10">
        <f t="shared" si="571"/>
        <v>4.5515508286513119E-5</v>
      </c>
      <c r="H4556" s="3">
        <f t="shared" si="572"/>
        <v>0.202484474385969</v>
      </c>
      <c r="I4556" s="3" t="str">
        <f t="shared" si="573"/>
        <v>ANO</v>
      </c>
    </row>
    <row r="4557" spans="1:9" x14ac:dyDescent="0.25">
      <c r="A4557" s="2">
        <v>45.54</v>
      </c>
      <c r="B4557" s="3">
        <f t="shared" si="574"/>
        <v>0.24976964604914881</v>
      </c>
      <c r="C4557" s="13">
        <f t="shared" si="568"/>
        <v>99541.404882241957</v>
      </c>
      <c r="D4557" s="13">
        <f t="shared" si="569"/>
        <v>100929.36028629076</v>
      </c>
      <c r="E4557" s="3">
        <f t="shared" si="570"/>
        <v>1.3653986645375327</v>
      </c>
      <c r="F4557" s="1">
        <f t="shared" si="575"/>
        <v>0.27307973290745219</v>
      </c>
      <c r="G4557" s="10">
        <f t="shared" si="571"/>
        <v>4.5513288817908699E-5</v>
      </c>
      <c r="H4557" s="3">
        <f t="shared" si="572"/>
        <v>0.20247460065390052</v>
      </c>
      <c r="I4557" s="3" t="str">
        <f t="shared" si="573"/>
        <v>ANO</v>
      </c>
    </row>
    <row r="4558" spans="1:9" x14ac:dyDescent="0.25">
      <c r="A4558" s="2">
        <v>45.55</v>
      </c>
      <c r="B4558" s="3">
        <f t="shared" si="574"/>
        <v>0.24976960053586</v>
      </c>
      <c r="C4558" s="13">
        <f t="shared" si="568"/>
        <v>99541.314688718572</v>
      </c>
      <c r="D4558" s="13">
        <f t="shared" si="569"/>
        <v>100929.26964762146</v>
      </c>
      <c r="E4558" s="3">
        <f t="shared" si="570"/>
        <v>1.3653320805993925</v>
      </c>
      <c r="F4558" s="1">
        <f t="shared" si="575"/>
        <v>0.2730664161200182</v>
      </c>
      <c r="G4558" s="10">
        <f t="shared" si="571"/>
        <v>4.5511069353336366E-5</v>
      </c>
      <c r="H4558" s="3">
        <f t="shared" si="572"/>
        <v>0.20246472693962567</v>
      </c>
      <c r="I4558" s="3" t="str">
        <f t="shared" si="573"/>
        <v>ANO</v>
      </c>
    </row>
    <row r="4559" spans="1:9" x14ac:dyDescent="0.25">
      <c r="A4559" s="2">
        <v>45.56</v>
      </c>
      <c r="B4559" s="3">
        <f t="shared" si="574"/>
        <v>0.24976955502479065</v>
      </c>
      <c r="C4559" s="13">
        <f t="shared" si="568"/>
        <v>99541.224499756892</v>
      </c>
      <c r="D4559" s="13">
        <f t="shared" si="569"/>
        <v>100929.17901353558</v>
      </c>
      <c r="E4559" s="3">
        <f t="shared" si="570"/>
        <v>1.3652654967812203</v>
      </c>
      <c r="F4559" s="1">
        <f t="shared" si="575"/>
        <v>0.27305309935618977</v>
      </c>
      <c r="G4559" s="10">
        <f t="shared" si="571"/>
        <v>4.5508849892698297E-5</v>
      </c>
      <c r="H4559" s="3">
        <f t="shared" si="572"/>
        <v>0.20245485324314086</v>
      </c>
      <c r="I4559" s="3" t="str">
        <f t="shared" si="573"/>
        <v>ANO</v>
      </c>
    </row>
    <row r="4560" spans="1:9" x14ac:dyDescent="0.25">
      <c r="A4560" s="2">
        <v>45.57</v>
      </c>
      <c r="B4560" s="3">
        <f t="shared" si="574"/>
        <v>0.24976950951594076</v>
      </c>
      <c r="C4560" s="13">
        <f t="shared" si="568"/>
        <v>99541.134315356961</v>
      </c>
      <c r="D4560" s="13">
        <f t="shared" si="569"/>
        <v>100929.08838403317</v>
      </c>
      <c r="E4560" s="3">
        <f t="shared" si="570"/>
        <v>1.3651989130830651</v>
      </c>
      <c r="F4560" s="1">
        <f t="shared" si="575"/>
        <v>0.2730397826165587</v>
      </c>
      <c r="G4560" s="10">
        <f t="shared" si="571"/>
        <v>4.5506630436093115E-5</v>
      </c>
      <c r="H4560" s="3">
        <f t="shared" si="572"/>
        <v>0.20244497956445331</v>
      </c>
      <c r="I4560" s="3" t="str">
        <f t="shared" si="573"/>
        <v>ANO</v>
      </c>
    </row>
    <row r="4561" spans="1:9" x14ac:dyDescent="0.25">
      <c r="A4561" s="2">
        <v>45.58</v>
      </c>
      <c r="B4561" s="3">
        <f t="shared" si="574"/>
        <v>0.24976946400931033</v>
      </c>
      <c r="C4561" s="13">
        <f t="shared" si="568"/>
        <v>99541.044135518678</v>
      </c>
      <c r="D4561" s="13">
        <f t="shared" si="569"/>
        <v>100928.99775911409</v>
      </c>
      <c r="E4561" s="3">
        <f t="shared" si="570"/>
        <v>1.365132329504859</v>
      </c>
      <c r="F4561" s="1">
        <f t="shared" si="575"/>
        <v>0.27302646590111146</v>
      </c>
      <c r="G4561" s="10">
        <f t="shared" si="571"/>
        <v>4.5504410983518576E-5</v>
      </c>
      <c r="H4561" s="3">
        <f t="shared" si="572"/>
        <v>0.20243510590355299</v>
      </c>
      <c r="I4561" s="3" t="str">
        <f t="shared" si="573"/>
        <v>ANO</v>
      </c>
    </row>
    <row r="4562" spans="1:9" x14ac:dyDescent="0.25">
      <c r="A4562" s="2">
        <v>45.59</v>
      </c>
      <c r="B4562" s="3">
        <f t="shared" si="574"/>
        <v>0.24976941850489934</v>
      </c>
      <c r="C4562" s="13">
        <f t="shared" si="568"/>
        <v>99540.953960242026</v>
      </c>
      <c r="D4562" s="13">
        <f t="shared" si="569"/>
        <v>100928.90713877836</v>
      </c>
      <c r="E4562" s="3">
        <f t="shared" si="570"/>
        <v>1.3650657460466196</v>
      </c>
      <c r="F4562" s="1">
        <f t="shared" si="575"/>
        <v>0.27301314920926961</v>
      </c>
      <c r="G4562" s="10">
        <f t="shared" si="571"/>
        <v>4.5502191534878268E-5</v>
      </c>
      <c r="H4562" s="3">
        <f t="shared" si="572"/>
        <v>0.20242523226044251</v>
      </c>
      <c r="I4562" s="3" t="str">
        <f t="shared" si="573"/>
        <v>ANO</v>
      </c>
    </row>
    <row r="4563" spans="1:9" x14ac:dyDescent="0.25">
      <c r="A4563" s="2">
        <v>45.6</v>
      </c>
      <c r="B4563" s="3">
        <f t="shared" si="574"/>
        <v>0.2497693730027078</v>
      </c>
      <c r="C4563" s="13">
        <f t="shared" si="568"/>
        <v>99540.863789526979</v>
      </c>
      <c r="D4563" s="13">
        <f t="shared" si="569"/>
        <v>100928.81652302595</v>
      </c>
      <c r="E4563" s="3">
        <f t="shared" si="570"/>
        <v>1.3649991627083433</v>
      </c>
      <c r="F4563" s="1">
        <f t="shared" si="575"/>
        <v>0.27299983254161436</v>
      </c>
      <c r="G4563" s="10">
        <f t="shared" si="571"/>
        <v>4.5499972090269058E-5</v>
      </c>
      <c r="H4563" s="3">
        <f t="shared" si="572"/>
        <v>0.20241535863512133</v>
      </c>
      <c r="I4563" s="3" t="str">
        <f t="shared" si="573"/>
        <v>ANO</v>
      </c>
    </row>
    <row r="4564" spans="1:9" x14ac:dyDescent="0.25">
      <c r="A4564" s="2">
        <v>45.61</v>
      </c>
      <c r="B4564" s="3">
        <f t="shared" si="574"/>
        <v>0.2497693275027357</v>
      </c>
      <c r="C4564" s="13">
        <f t="shared" si="568"/>
        <v>99540.77362337352</v>
      </c>
      <c r="D4564" s="13">
        <f t="shared" si="569"/>
        <v>100928.72591185683</v>
      </c>
      <c r="E4564" s="3">
        <f t="shared" si="570"/>
        <v>1.3649325794900367</v>
      </c>
      <c r="F4564" s="1">
        <f t="shared" si="575"/>
        <v>0.27298651589795303</v>
      </c>
      <c r="G4564" s="10">
        <f t="shared" si="571"/>
        <v>4.549775264965884E-5</v>
      </c>
      <c r="H4564" s="3">
        <f t="shared" si="572"/>
        <v>0.2024054850275904</v>
      </c>
      <c r="I4564" s="3" t="str">
        <f t="shared" si="573"/>
        <v>ANO</v>
      </c>
    </row>
    <row r="4565" spans="1:9" x14ac:dyDescent="0.25">
      <c r="A4565" s="2">
        <v>45.62</v>
      </c>
      <c r="B4565" s="3">
        <f t="shared" si="574"/>
        <v>0.24976928200498305</v>
      </c>
      <c r="C4565" s="13">
        <f t="shared" si="568"/>
        <v>99540.68346178162</v>
      </c>
      <c r="D4565" s="13">
        <f t="shared" si="569"/>
        <v>100928.63530527097</v>
      </c>
      <c r="E4565" s="3">
        <f t="shared" si="570"/>
        <v>1.3648659963916854</v>
      </c>
      <c r="F4565" s="1">
        <f t="shared" si="575"/>
        <v>0.27297319927847674</v>
      </c>
      <c r="G4565" s="10">
        <f t="shared" si="571"/>
        <v>4.5495533213079454E-5</v>
      </c>
      <c r="H4565" s="3">
        <f t="shared" si="572"/>
        <v>0.20239561143784762</v>
      </c>
      <c r="I4565" s="3" t="str">
        <f t="shared" si="573"/>
        <v>ANO</v>
      </c>
    </row>
    <row r="4566" spans="1:9" x14ac:dyDescent="0.25">
      <c r="A4566" s="2">
        <v>45.63</v>
      </c>
      <c r="B4566" s="3">
        <f t="shared" si="574"/>
        <v>0.24976923650944985</v>
      </c>
      <c r="C4566" s="13">
        <f t="shared" si="568"/>
        <v>99540.593304751252</v>
      </c>
      <c r="D4566" s="13">
        <f t="shared" si="569"/>
        <v>100928.54470326836</v>
      </c>
      <c r="E4566" s="3">
        <f t="shared" si="570"/>
        <v>1.3647994134132961</v>
      </c>
      <c r="F4566" s="1">
        <f t="shared" si="575"/>
        <v>0.2729598826826049</v>
      </c>
      <c r="G4566" s="10">
        <f t="shared" si="571"/>
        <v>4.5493313780434151E-5</v>
      </c>
      <c r="H4566" s="3">
        <f t="shared" si="572"/>
        <v>0.20238573786589401</v>
      </c>
      <c r="I4566" s="3" t="str">
        <f t="shared" si="573"/>
        <v>ANO</v>
      </c>
    </row>
    <row r="4567" spans="1:9" x14ac:dyDescent="0.25">
      <c r="A4567" s="2">
        <v>45.64</v>
      </c>
      <c r="B4567" s="3">
        <f t="shared" si="574"/>
        <v>0.24976919101613607</v>
      </c>
      <c r="C4567" s="13">
        <f t="shared" si="568"/>
        <v>99540.503152282341</v>
      </c>
      <c r="D4567" s="13">
        <f t="shared" si="569"/>
        <v>100928.45410584891</v>
      </c>
      <c r="E4567" s="3">
        <f t="shared" si="570"/>
        <v>1.3647328305548332</v>
      </c>
      <c r="F4567" s="1">
        <f t="shared" si="575"/>
        <v>0.27294656611091234</v>
      </c>
      <c r="G4567" s="10">
        <f t="shared" si="571"/>
        <v>4.5491094351818725E-5</v>
      </c>
      <c r="H4567" s="3">
        <f t="shared" si="572"/>
        <v>0.20237586431172419</v>
      </c>
      <c r="I4567" s="3" t="str">
        <f t="shared" si="573"/>
        <v>ANO</v>
      </c>
    </row>
    <row r="4568" spans="1:9" x14ac:dyDescent="0.25">
      <c r="A4568" s="2">
        <v>45.65</v>
      </c>
      <c r="B4568" s="3">
        <f t="shared" si="574"/>
        <v>0.2497691455250417</v>
      </c>
      <c r="C4568" s="13">
        <f t="shared" si="568"/>
        <v>99540.413004374859</v>
      </c>
      <c r="D4568" s="13">
        <f t="shared" si="569"/>
        <v>100928.36351301259</v>
      </c>
      <c r="E4568" s="3">
        <f t="shared" si="570"/>
        <v>1.3646662478162819</v>
      </c>
      <c r="F4568" s="1">
        <f t="shared" si="575"/>
        <v>0.27293324956320208</v>
      </c>
      <c r="G4568" s="10">
        <f t="shared" si="571"/>
        <v>4.5488874927200346E-5</v>
      </c>
      <c r="H4568" s="3">
        <f t="shared" si="572"/>
        <v>0.20236599077533607</v>
      </c>
      <c r="I4568" s="3" t="str">
        <f t="shared" si="573"/>
        <v>ANO</v>
      </c>
    </row>
    <row r="4569" spans="1:9" x14ac:dyDescent="0.25">
      <c r="A4569" s="2">
        <v>45.66</v>
      </c>
      <c r="B4569" s="3">
        <f t="shared" si="574"/>
        <v>0.24976910003616679</v>
      </c>
      <c r="C4569" s="13">
        <f t="shared" si="568"/>
        <v>99540.32286102885</v>
      </c>
      <c r="D4569" s="13">
        <f t="shared" si="569"/>
        <v>100928.27292475945</v>
      </c>
      <c r="E4569" s="3">
        <f t="shared" si="570"/>
        <v>1.3645996651977024</v>
      </c>
      <c r="F4569" s="1">
        <f t="shared" si="575"/>
        <v>0.2729199330396801</v>
      </c>
      <c r="G4569" s="10">
        <f t="shared" si="571"/>
        <v>4.548665550661335E-5</v>
      </c>
      <c r="H4569" s="3">
        <f t="shared" si="572"/>
        <v>0.20235611725673852</v>
      </c>
      <c r="I4569" s="3" t="str">
        <f t="shared" si="573"/>
        <v>ANO</v>
      </c>
    </row>
    <row r="4570" spans="1:9" x14ac:dyDescent="0.25">
      <c r="A4570" s="2">
        <v>45.67</v>
      </c>
      <c r="B4570" s="3">
        <f t="shared" si="574"/>
        <v>0.24976905454951129</v>
      </c>
      <c r="C4570" s="13">
        <f t="shared" si="568"/>
        <v>99540.232722244211</v>
      </c>
      <c r="D4570" s="13">
        <f t="shared" si="569"/>
        <v>100928.1823410894</v>
      </c>
      <c r="E4570" s="3">
        <f t="shared" si="570"/>
        <v>1.3645330826990378</v>
      </c>
      <c r="F4570" s="1">
        <f t="shared" si="575"/>
        <v>0.27290661653975329</v>
      </c>
      <c r="G4570" s="10">
        <f t="shared" si="571"/>
        <v>4.5484436089958883E-5</v>
      </c>
      <c r="H4570" s="3">
        <f t="shared" si="572"/>
        <v>0.20234624375592314</v>
      </c>
      <c r="I4570" s="3" t="str">
        <f t="shared" si="573"/>
        <v>ANO</v>
      </c>
    </row>
    <row r="4571" spans="1:9" x14ac:dyDescent="0.25">
      <c r="A4571" s="2">
        <v>45.68</v>
      </c>
      <c r="B4571" s="3">
        <f t="shared" si="574"/>
        <v>0.24976900906507521</v>
      </c>
      <c r="C4571" s="13">
        <f t="shared" si="568"/>
        <v>99540.142588020928</v>
      </c>
      <c r="D4571" s="13">
        <f t="shared" si="569"/>
        <v>100928.09176200241</v>
      </c>
      <c r="E4571" s="3">
        <f t="shared" si="570"/>
        <v>1.3644665003202947</v>
      </c>
      <c r="F4571" s="1">
        <f t="shared" si="575"/>
        <v>0.27289330006400464</v>
      </c>
      <c r="G4571" s="10">
        <f t="shared" si="571"/>
        <v>4.5482216677334104E-5</v>
      </c>
      <c r="H4571" s="3">
        <f t="shared" si="572"/>
        <v>0.20233637027289086</v>
      </c>
      <c r="I4571" s="3" t="str">
        <f t="shared" si="573"/>
        <v>ANO</v>
      </c>
    </row>
    <row r="4572" spans="1:9" x14ac:dyDescent="0.25">
      <c r="A4572" s="2">
        <v>45.69</v>
      </c>
      <c r="B4572" s="3">
        <f t="shared" si="574"/>
        <v>0.24976896358285852</v>
      </c>
      <c r="C4572" s="13">
        <f t="shared" si="568"/>
        <v>99540.052458358929</v>
      </c>
      <c r="D4572" s="13">
        <f t="shared" si="569"/>
        <v>100928.0011874984</v>
      </c>
      <c r="E4572" s="3">
        <f t="shared" si="570"/>
        <v>1.3643999180614266</v>
      </c>
      <c r="F4572" s="1">
        <f t="shared" si="575"/>
        <v>0.27287998361242494</v>
      </c>
      <c r="G4572" s="10">
        <f t="shared" si="571"/>
        <v>4.5479997268737489E-5</v>
      </c>
      <c r="H4572" s="3">
        <f t="shared" si="572"/>
        <v>0.20232649680763481</v>
      </c>
      <c r="I4572" s="3" t="str">
        <f t="shared" si="573"/>
        <v>ANO</v>
      </c>
    </row>
    <row r="4573" spans="1:9" x14ac:dyDescent="0.25">
      <c r="A4573" s="2">
        <v>45.7</v>
      </c>
      <c r="B4573" s="3">
        <f t="shared" si="574"/>
        <v>0.24976891810286125</v>
      </c>
      <c r="C4573" s="13">
        <f t="shared" si="568"/>
        <v>99539.962333258227</v>
      </c>
      <c r="D4573" s="13">
        <f t="shared" si="569"/>
        <v>100927.91061757741</v>
      </c>
      <c r="E4573" s="3">
        <f t="shared" si="570"/>
        <v>1.3643333359224723</v>
      </c>
      <c r="F4573" s="1">
        <f t="shared" si="575"/>
        <v>0.27286666718444019</v>
      </c>
      <c r="G4573" s="10">
        <f t="shared" si="571"/>
        <v>4.5477777864073364E-5</v>
      </c>
      <c r="H4573" s="3">
        <f t="shared" si="572"/>
        <v>0.20231662336016076</v>
      </c>
      <c r="I4573" s="3" t="str">
        <f t="shared" si="573"/>
        <v>ANO</v>
      </c>
    </row>
    <row r="4574" spans="1:9" x14ac:dyDescent="0.25">
      <c r="A4574" s="2">
        <v>45.71</v>
      </c>
      <c r="B4574" s="3">
        <f t="shared" si="574"/>
        <v>0.24976887262508338</v>
      </c>
      <c r="C4574" s="13">
        <f t="shared" si="568"/>
        <v>99539.872212718765</v>
      </c>
      <c r="D4574" s="13">
        <f t="shared" si="569"/>
        <v>100927.82005223935</v>
      </c>
      <c r="E4574" s="3">
        <f t="shared" si="570"/>
        <v>1.3642667539033959</v>
      </c>
      <c r="F4574" s="1">
        <f t="shared" si="575"/>
        <v>0.27285335078062489</v>
      </c>
      <c r="G4574" s="10">
        <f t="shared" si="571"/>
        <v>4.5475558463437483E-5</v>
      </c>
      <c r="H4574" s="3">
        <f t="shared" si="572"/>
        <v>0.20230674993046338</v>
      </c>
      <c r="I4574" s="3" t="str">
        <f t="shared" si="573"/>
        <v>ANO</v>
      </c>
    </row>
    <row r="4575" spans="1:9" x14ac:dyDescent="0.25">
      <c r="A4575" s="2">
        <v>45.72</v>
      </c>
      <c r="B4575" s="3">
        <f t="shared" si="574"/>
        <v>0.24976882714952492</v>
      </c>
      <c r="C4575" s="13">
        <f t="shared" si="568"/>
        <v>99539.782096740571</v>
      </c>
      <c r="D4575" s="13">
        <f t="shared" si="569"/>
        <v>100927.72949148428</v>
      </c>
      <c r="E4575" s="3">
        <f t="shared" si="570"/>
        <v>1.3642001720042578</v>
      </c>
      <c r="F4575" s="1">
        <f t="shared" si="575"/>
        <v>0.27284003440079729</v>
      </c>
      <c r="G4575" s="10">
        <f t="shared" si="571"/>
        <v>4.547333906679955E-5</v>
      </c>
      <c r="H4575" s="3">
        <f t="shared" si="572"/>
        <v>0.2022968765185516</v>
      </c>
      <c r="I4575" s="3" t="str">
        <f t="shared" si="573"/>
        <v>ANO</v>
      </c>
    </row>
    <row r="4576" spans="1:9" x14ac:dyDescent="0.25">
      <c r="A4576" s="2">
        <v>45.73</v>
      </c>
      <c r="B4576" s="3">
        <f t="shared" si="574"/>
        <v>0.24976878167618585</v>
      </c>
      <c r="C4576" s="13">
        <f t="shared" si="568"/>
        <v>99539.691985323545</v>
      </c>
      <c r="D4576" s="13">
        <f t="shared" si="569"/>
        <v>100927.63893531208</v>
      </c>
      <c r="E4576" s="3">
        <f t="shared" si="570"/>
        <v>1.3641335902249794</v>
      </c>
      <c r="F4576" s="1">
        <f t="shared" si="575"/>
        <v>0.27282671804513542</v>
      </c>
      <c r="G4576" s="10">
        <f t="shared" si="571"/>
        <v>4.5471119674189238E-5</v>
      </c>
      <c r="H4576" s="3">
        <f t="shared" si="572"/>
        <v>0.20228700312441378</v>
      </c>
      <c r="I4576" s="3" t="str">
        <f t="shared" si="573"/>
        <v>ANO</v>
      </c>
    </row>
    <row r="4577" spans="1:9" x14ac:dyDescent="0.25">
      <c r="A4577" s="2">
        <v>45.74</v>
      </c>
      <c r="B4577" s="3">
        <f t="shared" si="574"/>
        <v>0.24976873620506618</v>
      </c>
      <c r="C4577" s="13">
        <f t="shared" si="568"/>
        <v>99539.601878467685</v>
      </c>
      <c r="D4577" s="13">
        <f t="shared" si="569"/>
        <v>100927.54838372274</v>
      </c>
      <c r="E4577" s="3">
        <f t="shared" si="570"/>
        <v>1.3640670085655779</v>
      </c>
      <c r="F4577" s="1">
        <f t="shared" si="575"/>
        <v>0.27281340171306129</v>
      </c>
      <c r="G4577" s="10">
        <f t="shared" si="571"/>
        <v>4.5468900285510216E-5</v>
      </c>
      <c r="H4577" s="3">
        <f t="shared" si="572"/>
        <v>0.20227712974805251</v>
      </c>
      <c r="I4577" s="3" t="str">
        <f t="shared" si="573"/>
        <v>ANO</v>
      </c>
    </row>
    <row r="4578" spans="1:9" x14ac:dyDescent="0.25">
      <c r="A4578" s="2">
        <v>45.75</v>
      </c>
      <c r="B4578" s="3">
        <f t="shared" si="574"/>
        <v>0.24976869073616589</v>
      </c>
      <c r="C4578" s="13">
        <f t="shared" si="568"/>
        <v>99539.511776172949</v>
      </c>
      <c r="D4578" s="13">
        <f t="shared" si="569"/>
        <v>100927.45783671625</v>
      </c>
      <c r="E4578" s="3">
        <f t="shared" si="570"/>
        <v>1.3640004270260604</v>
      </c>
      <c r="F4578" s="1">
        <f t="shared" si="575"/>
        <v>0.27280008540515782</v>
      </c>
      <c r="G4578" s="10">
        <f t="shared" si="571"/>
        <v>4.5466680900859636E-5</v>
      </c>
      <c r="H4578" s="3">
        <f t="shared" si="572"/>
        <v>0.20226725638946877</v>
      </c>
      <c r="I4578" s="3" t="str">
        <f t="shared" si="573"/>
        <v>ANO</v>
      </c>
    </row>
    <row r="4579" spans="1:9" x14ac:dyDescent="0.25">
      <c r="A4579" s="2">
        <v>45.76</v>
      </c>
      <c r="B4579" s="3">
        <f t="shared" si="574"/>
        <v>0.249768645269485</v>
      </c>
      <c r="C4579" s="13">
        <f t="shared" si="568"/>
        <v>99539.421678439321</v>
      </c>
      <c r="D4579" s="13">
        <f t="shared" si="569"/>
        <v>100927.36729429256</v>
      </c>
      <c r="E4579" s="3">
        <f t="shared" si="570"/>
        <v>1.3639338456064123</v>
      </c>
      <c r="F4579" s="1">
        <f t="shared" si="575"/>
        <v>0.27278676912142202</v>
      </c>
      <c r="G4579" s="10">
        <f t="shared" si="571"/>
        <v>4.5464461520237002E-5</v>
      </c>
      <c r="H4579" s="3">
        <f t="shared" si="572"/>
        <v>0.20225738304866042</v>
      </c>
      <c r="I4579" s="3" t="str">
        <f t="shared" si="573"/>
        <v>ANO</v>
      </c>
    </row>
    <row r="4580" spans="1:9" x14ac:dyDescent="0.25">
      <c r="A4580" s="2">
        <v>45.77</v>
      </c>
      <c r="B4580" s="3">
        <f t="shared" si="574"/>
        <v>0.24976859980502347</v>
      </c>
      <c r="C4580" s="13">
        <f t="shared" si="568"/>
        <v>99539.331585266729</v>
      </c>
      <c r="D4580" s="13">
        <f t="shared" si="569"/>
        <v>100927.27675645163</v>
      </c>
      <c r="E4580" s="3">
        <f t="shared" si="570"/>
        <v>1.3638672643066083</v>
      </c>
      <c r="F4580" s="1">
        <f t="shared" si="575"/>
        <v>0.27277345286126742</v>
      </c>
      <c r="G4580" s="10">
        <f t="shared" si="571"/>
        <v>4.5462242143544568E-5</v>
      </c>
      <c r="H4580" s="3">
        <f t="shared" si="572"/>
        <v>0.20224750972562375</v>
      </c>
      <c r="I4580" s="3" t="str">
        <f t="shared" si="573"/>
        <v>ANO</v>
      </c>
    </row>
    <row r="4581" spans="1:9" x14ac:dyDescent="0.25">
      <c r="A4581" s="2">
        <v>45.78</v>
      </c>
      <c r="B4581" s="3">
        <f t="shared" si="574"/>
        <v>0.24976855434278133</v>
      </c>
      <c r="C4581" s="13">
        <f t="shared" si="568"/>
        <v>99539.241496655188</v>
      </c>
      <c r="D4581" s="13">
        <f t="shared" si="569"/>
        <v>100927.18622319344</v>
      </c>
      <c r="E4581" s="3">
        <f t="shared" si="570"/>
        <v>1.3638006831266662</v>
      </c>
      <c r="F4581" s="1">
        <f t="shared" si="575"/>
        <v>0.27276013662527898</v>
      </c>
      <c r="G4581" s="10">
        <f t="shared" si="571"/>
        <v>4.5460022770879829E-5</v>
      </c>
      <c r="H4581" s="3">
        <f t="shared" si="572"/>
        <v>0.20223763642036136</v>
      </c>
      <c r="I4581" s="3" t="str">
        <f t="shared" si="573"/>
        <v>ANO</v>
      </c>
    </row>
    <row r="4582" spans="1:9" x14ac:dyDescent="0.25">
      <c r="A4582" s="2">
        <v>45.79</v>
      </c>
      <c r="B4582" s="3">
        <f t="shared" si="574"/>
        <v>0.24976850888275856</v>
      </c>
      <c r="C4582" s="13">
        <f t="shared" si="568"/>
        <v>99539.151412604639</v>
      </c>
      <c r="D4582" s="13">
        <f t="shared" si="569"/>
        <v>100927.09569451795</v>
      </c>
      <c r="E4582" s="3">
        <f t="shared" si="570"/>
        <v>1.3637341020665712</v>
      </c>
      <c r="F4582" s="1">
        <f t="shared" si="575"/>
        <v>0.27274682041325998</v>
      </c>
      <c r="G4582" s="10">
        <f t="shared" si="571"/>
        <v>4.5457803402209995E-5</v>
      </c>
      <c r="H4582" s="3">
        <f t="shared" si="572"/>
        <v>0.20222776313287105</v>
      </c>
      <c r="I4582" s="3" t="str">
        <f t="shared" si="573"/>
        <v>ANO</v>
      </c>
    </row>
    <row r="4583" spans="1:9" x14ac:dyDescent="0.25">
      <c r="A4583" s="2">
        <v>45.8</v>
      </c>
      <c r="B4583" s="3">
        <f t="shared" si="574"/>
        <v>0.24976846342495515</v>
      </c>
      <c r="C4583" s="13">
        <f t="shared" si="568"/>
        <v>99539.061333115023</v>
      </c>
      <c r="D4583" s="13">
        <f t="shared" si="569"/>
        <v>100927.00517042511</v>
      </c>
      <c r="E4583" s="3">
        <f t="shared" si="570"/>
        <v>1.3636675211262981</v>
      </c>
      <c r="F4583" s="1">
        <f t="shared" si="575"/>
        <v>0.27273350422539916</v>
      </c>
      <c r="G4583" s="10">
        <f t="shared" si="571"/>
        <v>4.545558403756653E-5</v>
      </c>
      <c r="H4583" s="3">
        <f t="shared" si="572"/>
        <v>0.20221788986314912</v>
      </c>
      <c r="I4583" s="3" t="str">
        <f t="shared" si="573"/>
        <v>ANO</v>
      </c>
    </row>
    <row r="4584" spans="1:9" x14ac:dyDescent="0.25">
      <c r="A4584" s="2">
        <v>45.81</v>
      </c>
      <c r="B4584" s="3">
        <f t="shared" si="574"/>
        <v>0.2497684179693711</v>
      </c>
      <c r="C4584" s="13">
        <f t="shared" si="568"/>
        <v>99538.971258186357</v>
      </c>
      <c r="D4584" s="13">
        <f t="shared" si="569"/>
        <v>100926.91465091493</v>
      </c>
      <c r="E4584" s="3">
        <f t="shared" si="570"/>
        <v>1.3636009403058751</v>
      </c>
      <c r="F4584" s="1">
        <f t="shared" si="575"/>
        <v>0.27272018806112075</v>
      </c>
      <c r="G4584" s="10">
        <f t="shared" si="571"/>
        <v>4.545336467685346E-5</v>
      </c>
      <c r="H4584" s="3">
        <f t="shared" si="572"/>
        <v>0.20220801661119972</v>
      </c>
      <c r="I4584" s="3" t="str">
        <f t="shared" si="573"/>
        <v>ANO</v>
      </c>
    </row>
    <row r="4585" spans="1:9" x14ac:dyDescent="0.25">
      <c r="A4585" s="2">
        <v>45.82</v>
      </c>
      <c r="B4585" s="3">
        <f t="shared" si="574"/>
        <v>0.24976837251600642</v>
      </c>
      <c r="C4585" s="13">
        <f t="shared" si="568"/>
        <v>99538.881187818595</v>
      </c>
      <c r="D4585" s="13">
        <f t="shared" si="569"/>
        <v>100926.82413598735</v>
      </c>
      <c r="E4585" s="3">
        <f t="shared" si="570"/>
        <v>1.3635343596052769</v>
      </c>
      <c r="F4585" s="1">
        <f t="shared" si="575"/>
        <v>0.27270687192100113</v>
      </c>
      <c r="G4585" s="10">
        <f t="shared" si="571"/>
        <v>4.5451145320166852E-5</v>
      </c>
      <c r="H4585" s="3">
        <f t="shared" si="572"/>
        <v>0.20219814337701911</v>
      </c>
      <c r="I4585" s="3" t="str">
        <f t="shared" si="573"/>
        <v>ANO</v>
      </c>
    </row>
    <row r="4586" spans="1:9" x14ac:dyDescent="0.25">
      <c r="A4586" s="2">
        <v>45.83</v>
      </c>
      <c r="B4586" s="3">
        <f t="shared" si="574"/>
        <v>0.2497683270648611</v>
      </c>
      <c r="C4586" s="13">
        <f t="shared" si="568"/>
        <v>99538.791122011724</v>
      </c>
      <c r="D4586" s="13">
        <f t="shared" si="569"/>
        <v>100926.73362564237</v>
      </c>
      <c r="E4586" s="3">
        <f t="shared" si="570"/>
        <v>1.3634677790245213</v>
      </c>
      <c r="F4586" s="1">
        <f t="shared" si="575"/>
        <v>0.27269355580504379</v>
      </c>
      <c r="G4586" s="10">
        <f t="shared" si="571"/>
        <v>4.5448925967507297E-5</v>
      </c>
      <c r="H4586" s="3">
        <f t="shared" si="572"/>
        <v>0.20218827016060992</v>
      </c>
      <c r="I4586" s="3" t="str">
        <f t="shared" si="573"/>
        <v>ANO</v>
      </c>
    </row>
    <row r="4587" spans="1:9" x14ac:dyDescent="0.25">
      <c r="A4587" s="2">
        <v>45.84</v>
      </c>
      <c r="B4587" s="3">
        <f t="shared" si="574"/>
        <v>0.24976828161593514</v>
      </c>
      <c r="C4587" s="13">
        <f t="shared" si="568"/>
        <v>99538.701060765699</v>
      </c>
      <c r="D4587" s="13">
        <f t="shared" si="569"/>
        <v>100926.64311987994</v>
      </c>
      <c r="E4587" s="3">
        <f t="shared" si="570"/>
        <v>1.3634011985635828</v>
      </c>
      <c r="F4587" s="1">
        <f t="shared" si="575"/>
        <v>0.27268023971266231</v>
      </c>
      <c r="G4587" s="10">
        <f t="shared" si="571"/>
        <v>4.5446706618777053E-5</v>
      </c>
      <c r="H4587" s="3">
        <f t="shared" si="572"/>
        <v>0.20217839696196835</v>
      </c>
      <c r="I4587" s="3" t="str">
        <f t="shared" si="573"/>
        <v>ANO</v>
      </c>
    </row>
    <row r="4588" spans="1:9" x14ac:dyDescent="0.25">
      <c r="A4588" s="2">
        <v>45.85</v>
      </c>
      <c r="B4588" s="3">
        <f t="shared" si="574"/>
        <v>0.24976823616922852</v>
      </c>
      <c r="C4588" s="13">
        <f t="shared" si="568"/>
        <v>99538.611004080449</v>
      </c>
      <c r="D4588" s="13">
        <f t="shared" si="569"/>
        <v>100926.55261869999</v>
      </c>
      <c r="E4588" s="3">
        <f t="shared" si="570"/>
        <v>1.3633346182224362</v>
      </c>
      <c r="F4588" s="1">
        <f t="shared" si="575"/>
        <v>0.27266692364443296</v>
      </c>
      <c r="G4588" s="10">
        <f t="shared" si="571"/>
        <v>4.544448727407216E-5</v>
      </c>
      <c r="H4588" s="3">
        <f t="shared" si="572"/>
        <v>0.20216852378109074</v>
      </c>
      <c r="I4588" s="3" t="str">
        <f t="shared" si="573"/>
        <v>ANO</v>
      </c>
    </row>
    <row r="4589" spans="1:9" x14ac:dyDescent="0.25">
      <c r="A4589" s="2">
        <v>45.86</v>
      </c>
      <c r="B4589" s="3">
        <f t="shared" si="574"/>
        <v>0.24976819072474124</v>
      </c>
      <c r="C4589" s="13">
        <f t="shared" si="568"/>
        <v>99538.520951955972</v>
      </c>
      <c r="D4589" s="13">
        <f t="shared" si="569"/>
        <v>100926.46212210253</v>
      </c>
      <c r="E4589" s="3">
        <f t="shared" si="570"/>
        <v>1.3632680380010991</v>
      </c>
      <c r="F4589" s="1">
        <f t="shared" si="575"/>
        <v>0.27265360760016555</v>
      </c>
      <c r="G4589" s="10">
        <f t="shared" si="571"/>
        <v>4.5442267933360926E-5</v>
      </c>
      <c r="H4589" s="3">
        <f t="shared" si="572"/>
        <v>0.20215865061797961</v>
      </c>
      <c r="I4589" s="3" t="str">
        <f t="shared" si="573"/>
        <v>ANO</v>
      </c>
    </row>
    <row r="4590" spans="1:9" x14ac:dyDescent="0.25">
      <c r="A4590" s="2">
        <v>45.87</v>
      </c>
      <c r="B4590" s="3">
        <f t="shared" si="574"/>
        <v>0.24976814528247332</v>
      </c>
      <c r="C4590" s="13">
        <f t="shared" si="568"/>
        <v>99538.430904392269</v>
      </c>
      <c r="D4590" s="13">
        <f t="shared" si="569"/>
        <v>100926.37163008754</v>
      </c>
      <c r="E4590" s="3">
        <f t="shared" si="570"/>
        <v>1.3632014578995784</v>
      </c>
      <c r="F4590" s="1">
        <f t="shared" si="575"/>
        <v>0.27264029158005515</v>
      </c>
      <c r="G4590" s="10">
        <f t="shared" si="571"/>
        <v>4.5440048596675856E-5</v>
      </c>
      <c r="H4590" s="3">
        <f t="shared" si="572"/>
        <v>0.20214877747263604</v>
      </c>
      <c r="I4590" s="3" t="str">
        <f t="shared" si="573"/>
        <v>ANO</v>
      </c>
    </row>
    <row r="4591" spans="1:9" x14ac:dyDescent="0.25">
      <c r="A4591" s="2">
        <v>45.88</v>
      </c>
      <c r="B4591" s="3">
        <f t="shared" si="574"/>
        <v>0.24976809984242473</v>
      </c>
      <c r="C4591" s="13">
        <f t="shared" si="568"/>
        <v>99538.340861389268</v>
      </c>
      <c r="D4591" s="13">
        <f t="shared" si="569"/>
        <v>100926.28114265496</v>
      </c>
      <c r="E4591" s="3">
        <f t="shared" si="570"/>
        <v>1.3631348779178485</v>
      </c>
      <c r="F4591" s="1">
        <f t="shared" si="575"/>
        <v>0.27262697558351545</v>
      </c>
      <c r="G4591" s="10">
        <f t="shared" si="571"/>
        <v>4.5437829263919244E-5</v>
      </c>
      <c r="H4591" s="3">
        <f t="shared" si="572"/>
        <v>0.20213890434505621</v>
      </c>
      <c r="I4591" s="3" t="str">
        <f t="shared" si="573"/>
        <v>ANO</v>
      </c>
    </row>
    <row r="4592" spans="1:9" x14ac:dyDescent="0.25">
      <c r="A4592" s="2">
        <v>45.89</v>
      </c>
      <c r="B4592" s="3">
        <f t="shared" si="574"/>
        <v>0.24976805440459546</v>
      </c>
      <c r="C4592" s="13">
        <f t="shared" si="568"/>
        <v>99538.250822946895</v>
      </c>
      <c r="D4592" s="13">
        <f t="shared" si="569"/>
        <v>100926.19065980472</v>
      </c>
      <c r="E4592" s="3">
        <f t="shared" si="570"/>
        <v>1.3630682980558737</v>
      </c>
      <c r="F4592" s="1">
        <f t="shared" si="575"/>
        <v>0.2726136596111205</v>
      </c>
      <c r="G4592" s="10">
        <f t="shared" si="571"/>
        <v>4.543560993518675E-5</v>
      </c>
      <c r="H4592" s="3">
        <f t="shared" si="572"/>
        <v>0.20212903123523485</v>
      </c>
      <c r="I4592" s="3" t="str">
        <f t="shared" si="573"/>
        <v>ANO</v>
      </c>
    </row>
    <row r="4593" spans="1:9" x14ac:dyDescent="0.25">
      <c r="A4593" s="2">
        <v>45.9</v>
      </c>
      <c r="B4593" s="3">
        <f t="shared" si="574"/>
        <v>0.24976800896898552</v>
      </c>
      <c r="C4593" s="13">
        <f t="shared" si="568"/>
        <v>99538.160789065194</v>
      </c>
      <c r="D4593" s="13">
        <f t="shared" si="569"/>
        <v>100926.10018153687</v>
      </c>
      <c r="E4593" s="3">
        <f t="shared" si="570"/>
        <v>1.3630017183137038</v>
      </c>
      <c r="F4593" s="1">
        <f t="shared" si="575"/>
        <v>0.27260034366268654</v>
      </c>
      <c r="G4593" s="10">
        <f t="shared" si="571"/>
        <v>4.5433390610447758E-5</v>
      </c>
      <c r="H4593" s="3">
        <f t="shared" si="572"/>
        <v>0.20211915814317929</v>
      </c>
      <c r="I4593" s="3" t="str">
        <f t="shared" si="573"/>
        <v>ANO</v>
      </c>
    </row>
    <row r="4594" spans="1:9" x14ac:dyDescent="0.25">
      <c r="A4594" s="2">
        <v>45.91</v>
      </c>
      <c r="B4594" s="3">
        <f t="shared" si="574"/>
        <v>0.24976796353559491</v>
      </c>
      <c r="C4594" s="13">
        <f t="shared" si="568"/>
        <v>99538.070759744107</v>
      </c>
      <c r="D4594" s="13">
        <f t="shared" si="569"/>
        <v>100926.00970785132</v>
      </c>
      <c r="E4594" s="3">
        <f t="shared" si="570"/>
        <v>1.3629351386913027</v>
      </c>
      <c r="F4594" s="1">
        <f t="shared" si="575"/>
        <v>0.27258702773839999</v>
      </c>
      <c r="G4594" s="10">
        <f t="shared" si="571"/>
        <v>4.5431171289733332E-5</v>
      </c>
      <c r="H4594" s="3">
        <f t="shared" si="572"/>
        <v>0.20210928506888423</v>
      </c>
      <c r="I4594" s="3" t="str">
        <f t="shared" si="573"/>
        <v>ANO</v>
      </c>
    </row>
    <row r="4595" spans="1:9" x14ac:dyDescent="0.25">
      <c r="A4595" s="2">
        <v>45.92</v>
      </c>
      <c r="B4595" s="3">
        <f t="shared" si="574"/>
        <v>0.24976791810442361</v>
      </c>
      <c r="C4595" s="13">
        <f t="shared" si="568"/>
        <v>99537.98073498359</v>
      </c>
      <c r="D4595" s="13">
        <f t="shared" si="569"/>
        <v>100925.91923874804</v>
      </c>
      <c r="E4595" s="3">
        <f t="shared" si="570"/>
        <v>1.3628685591886556</v>
      </c>
      <c r="F4595" s="1">
        <f t="shared" si="575"/>
        <v>0.27257371183767687</v>
      </c>
      <c r="G4595" s="10">
        <f t="shared" si="571"/>
        <v>4.5428951972946144E-5</v>
      </c>
      <c r="H4595" s="3">
        <f t="shared" si="572"/>
        <v>0.20209941201234746</v>
      </c>
      <c r="I4595" s="3" t="str">
        <f t="shared" si="573"/>
        <v>ANO</v>
      </c>
    </row>
    <row r="4596" spans="1:9" x14ac:dyDescent="0.25">
      <c r="A4596" s="2">
        <v>45.93</v>
      </c>
      <c r="B4596" s="3">
        <f t="shared" si="574"/>
        <v>0.24976787267547165</v>
      </c>
      <c r="C4596" s="13">
        <f t="shared" si="568"/>
        <v>99537.890714783643</v>
      </c>
      <c r="D4596" s="13">
        <f t="shared" si="569"/>
        <v>100925.82877422706</v>
      </c>
      <c r="E4596" s="3">
        <f t="shared" si="570"/>
        <v>1.3628019798058015</v>
      </c>
      <c r="F4596" s="1">
        <f t="shared" si="575"/>
        <v>0.27256039596110609</v>
      </c>
      <c r="G4596" s="10">
        <f t="shared" si="571"/>
        <v>4.5426732660184348E-5</v>
      </c>
      <c r="H4596" s="3">
        <f t="shared" si="572"/>
        <v>0.20208953897357479</v>
      </c>
      <c r="I4596" s="3" t="str">
        <f t="shared" si="573"/>
        <v>ANO</v>
      </c>
    </row>
    <row r="4597" spans="1:9" x14ac:dyDescent="0.25">
      <c r="A4597" s="2">
        <v>45.94</v>
      </c>
      <c r="B4597" s="3">
        <f t="shared" si="574"/>
        <v>0.249767827248739</v>
      </c>
      <c r="C4597" s="13">
        <f t="shared" si="568"/>
        <v>99537.800699144209</v>
      </c>
      <c r="D4597" s="13">
        <f t="shared" si="569"/>
        <v>100925.73831428828</v>
      </c>
      <c r="E4597" s="3">
        <f t="shared" si="570"/>
        <v>1.3627354005426833</v>
      </c>
      <c r="F4597" s="1">
        <f t="shared" si="575"/>
        <v>0.27254708010867607</v>
      </c>
      <c r="G4597" s="10">
        <f t="shared" si="571"/>
        <v>4.5424513351446012E-5</v>
      </c>
      <c r="H4597" s="3">
        <f t="shared" si="572"/>
        <v>0.20207966595255769</v>
      </c>
      <c r="I4597" s="3" t="str">
        <f t="shared" si="573"/>
        <v>ANO</v>
      </c>
    </row>
    <row r="4598" spans="1:9" x14ac:dyDescent="0.25">
      <c r="A4598" s="2">
        <v>45.95</v>
      </c>
      <c r="B4598" s="3">
        <f t="shared" si="574"/>
        <v>0.24976778182422565</v>
      </c>
      <c r="C4598" s="13">
        <f t="shared" si="568"/>
        <v>99537.710688065257</v>
      </c>
      <c r="D4598" s="13">
        <f t="shared" si="569"/>
        <v>100925.6478589317</v>
      </c>
      <c r="E4598" s="3">
        <f t="shared" si="570"/>
        <v>1.362668821399329</v>
      </c>
      <c r="F4598" s="1">
        <f t="shared" si="575"/>
        <v>0.27253376427981157</v>
      </c>
      <c r="G4598" s="10">
        <f t="shared" si="571"/>
        <v>4.542229404663526E-5</v>
      </c>
      <c r="H4598" s="3">
        <f t="shared" si="572"/>
        <v>0.20206979294930036</v>
      </c>
      <c r="I4598" s="3" t="str">
        <f t="shared" si="573"/>
        <v>ANO</v>
      </c>
    </row>
    <row r="4599" spans="1:9" x14ac:dyDescent="0.25">
      <c r="A4599" s="2">
        <v>45.96</v>
      </c>
      <c r="B4599" s="3">
        <f t="shared" si="574"/>
        <v>0.24976773640193162</v>
      </c>
      <c r="C4599" s="13">
        <f t="shared" si="568"/>
        <v>99537.620681546759</v>
      </c>
      <c r="D4599" s="13">
        <f t="shared" si="569"/>
        <v>100925.55740815727</v>
      </c>
      <c r="E4599" s="3">
        <f t="shared" si="570"/>
        <v>1.3626022423757136</v>
      </c>
      <c r="F4599" s="1">
        <f t="shared" si="575"/>
        <v>0.27252044847508849</v>
      </c>
      <c r="G4599" s="10">
        <f t="shared" si="571"/>
        <v>4.5420074745848083E-5</v>
      </c>
      <c r="H4599" s="3">
        <f t="shared" si="572"/>
        <v>0.20205991996379907</v>
      </c>
      <c r="I4599" s="3" t="str">
        <f t="shared" si="573"/>
        <v>ANO</v>
      </c>
    </row>
    <row r="4600" spans="1:9" x14ac:dyDescent="0.25">
      <c r="A4600" s="2">
        <v>45.97</v>
      </c>
      <c r="B4600" s="3">
        <f t="shared" si="574"/>
        <v>0.24976769098185686</v>
      </c>
      <c r="C4600" s="13">
        <f t="shared" si="568"/>
        <v>99537.530679588643</v>
      </c>
      <c r="D4600" s="13">
        <f t="shared" si="569"/>
        <v>100925.46696196494</v>
      </c>
      <c r="E4600" s="3">
        <f t="shared" si="570"/>
        <v>1.3625356634718113</v>
      </c>
      <c r="F4600" s="1">
        <f t="shared" si="575"/>
        <v>0.27250713269430804</v>
      </c>
      <c r="G4600" s="10">
        <f t="shared" si="571"/>
        <v>4.541785544905134E-5</v>
      </c>
      <c r="H4600" s="3">
        <f t="shared" si="572"/>
        <v>0.20205004699605</v>
      </c>
      <c r="I4600" s="3" t="str">
        <f t="shared" si="573"/>
        <v>ANO</v>
      </c>
    </row>
    <row r="4601" spans="1:9" x14ac:dyDescent="0.25">
      <c r="A4601" s="2">
        <v>45.98</v>
      </c>
      <c r="B4601" s="3">
        <f t="shared" si="574"/>
        <v>0.24976764556400141</v>
      </c>
      <c r="C4601" s="13">
        <f t="shared" si="568"/>
        <v>99537.440682190936</v>
      </c>
      <c r="D4601" s="13">
        <f t="shared" si="569"/>
        <v>100925.37652035471</v>
      </c>
      <c r="E4601" s="3">
        <f t="shared" si="570"/>
        <v>1.3624690846876508</v>
      </c>
      <c r="F4601" s="1">
        <f t="shared" si="575"/>
        <v>0.27249381693766955</v>
      </c>
      <c r="G4601" s="10">
        <f t="shared" si="571"/>
        <v>4.5415636156278261E-5</v>
      </c>
      <c r="H4601" s="3">
        <f t="shared" si="572"/>
        <v>0.20204017404605742</v>
      </c>
      <c r="I4601" s="3" t="str">
        <f t="shared" si="573"/>
        <v>ANO</v>
      </c>
    </row>
    <row r="4602" spans="1:9" x14ac:dyDescent="0.25">
      <c r="A4602" s="2">
        <v>45.99</v>
      </c>
      <c r="B4602" s="3">
        <f t="shared" si="574"/>
        <v>0.24976760014836524</v>
      </c>
      <c r="C4602" s="13">
        <f t="shared" si="568"/>
        <v>99537.350689353552</v>
      </c>
      <c r="D4602" s="13">
        <f t="shared" si="569"/>
        <v>100925.28608332653</v>
      </c>
      <c r="E4602" s="3">
        <f t="shared" si="570"/>
        <v>1.3624025060232068</v>
      </c>
      <c r="F4602" s="1">
        <f t="shared" si="575"/>
        <v>0.27248050120458717</v>
      </c>
      <c r="G4602" s="10">
        <f t="shared" si="571"/>
        <v>4.5413416867431193E-5</v>
      </c>
      <c r="H4602" s="3">
        <f t="shared" si="572"/>
        <v>0.20203030111381756</v>
      </c>
      <c r="I4602" s="3" t="str">
        <f t="shared" si="573"/>
        <v>ANO</v>
      </c>
    </row>
    <row r="4603" spans="1:9" x14ac:dyDescent="0.25">
      <c r="A4603" s="2">
        <v>46</v>
      </c>
      <c r="B4603" s="3">
        <f t="shared" si="574"/>
        <v>0.24976755473494838</v>
      </c>
      <c r="C4603" s="13">
        <f t="shared" si="568"/>
        <v>99537.260701076535</v>
      </c>
      <c r="D4603" s="13">
        <f t="shared" si="569"/>
        <v>100925.1956508804</v>
      </c>
      <c r="E4603" s="3">
        <f t="shared" si="570"/>
        <v>1.3623359274784965</v>
      </c>
      <c r="F4603" s="1">
        <f t="shared" si="575"/>
        <v>0.27246718549564508</v>
      </c>
      <c r="G4603" s="10">
        <f t="shared" si="571"/>
        <v>4.5411197582607511E-5</v>
      </c>
      <c r="H4603" s="3">
        <f t="shared" si="572"/>
        <v>0.202020428199333</v>
      </c>
      <c r="I4603" s="3" t="str">
        <f t="shared" si="573"/>
        <v>ANO</v>
      </c>
    </row>
    <row r="4604" spans="1:9" x14ac:dyDescent="0.25">
      <c r="A4604" s="2">
        <v>46.01</v>
      </c>
      <c r="B4604" s="3">
        <f t="shared" si="574"/>
        <v>0.2497675093237508</v>
      </c>
      <c r="C4604" s="13">
        <f t="shared" si="568"/>
        <v>99537.170717359782</v>
      </c>
      <c r="D4604" s="13">
        <f t="shared" si="569"/>
        <v>100925.10522301626</v>
      </c>
      <c r="E4604" s="3">
        <f t="shared" si="570"/>
        <v>1.3622693490534949</v>
      </c>
      <c r="F4604" s="1">
        <f t="shared" si="575"/>
        <v>0.27245386981083836</v>
      </c>
      <c r="G4604" s="10">
        <f t="shared" si="571"/>
        <v>4.5408978301806396E-5</v>
      </c>
      <c r="H4604" s="3">
        <f t="shared" si="572"/>
        <v>0.20201055530259998</v>
      </c>
      <c r="I4604" s="3" t="str">
        <f t="shared" si="573"/>
        <v>ANO</v>
      </c>
    </row>
    <row r="4605" spans="1:9" x14ac:dyDescent="0.25">
      <c r="A4605" s="2">
        <v>46.02</v>
      </c>
      <c r="B4605" s="3">
        <f t="shared" si="574"/>
        <v>0.2497674639147725</v>
      </c>
      <c r="C4605" s="13">
        <f t="shared" si="568"/>
        <v>99537.080738203309</v>
      </c>
      <c r="D4605" s="13">
        <f t="shared" si="569"/>
        <v>100925.01479973408</v>
      </c>
      <c r="E4605" s="3">
        <f t="shared" si="570"/>
        <v>1.3622027707481981</v>
      </c>
      <c r="F4605" s="1">
        <f t="shared" si="575"/>
        <v>0.2724405541495854</v>
      </c>
      <c r="G4605" s="10">
        <f t="shared" si="571"/>
        <v>4.5406759024930898E-5</v>
      </c>
      <c r="H4605" s="3">
        <f t="shared" si="572"/>
        <v>0.20200068242361796</v>
      </c>
      <c r="I4605" s="3" t="str">
        <f t="shared" si="573"/>
        <v>ANO</v>
      </c>
    </row>
    <row r="4606" spans="1:9" x14ac:dyDescent="0.25">
      <c r="A4606" s="2">
        <v>46.03</v>
      </c>
      <c r="B4606" s="3">
        <f t="shared" si="574"/>
        <v>0.24976741850801348</v>
      </c>
      <c r="C4606" s="13">
        <f t="shared" si="568"/>
        <v>99536.990763607042</v>
      </c>
      <c r="D4606" s="13">
        <f t="shared" si="569"/>
        <v>100924.92438103384</v>
      </c>
      <c r="E4606" s="3">
        <f t="shared" si="570"/>
        <v>1.3621361925626019</v>
      </c>
      <c r="F4606" s="1">
        <f t="shared" si="575"/>
        <v>0.2724272385124662</v>
      </c>
      <c r="G4606" s="10">
        <f t="shared" si="571"/>
        <v>4.5404539752077696E-5</v>
      </c>
      <c r="H4606" s="3">
        <f t="shared" si="572"/>
        <v>0.20199080956238633</v>
      </c>
      <c r="I4606" s="3" t="str">
        <f t="shared" si="573"/>
        <v>ANO</v>
      </c>
    </row>
    <row r="4607" spans="1:9" x14ac:dyDescent="0.25">
      <c r="A4607" s="2">
        <v>46.04</v>
      </c>
      <c r="B4607" s="3">
        <f t="shared" si="574"/>
        <v>0.24976737310347374</v>
      </c>
      <c r="C4607" s="13">
        <f t="shared" si="568"/>
        <v>99536.900793570996</v>
      </c>
      <c r="D4607" s="13">
        <f t="shared" si="569"/>
        <v>100924.83396691551</v>
      </c>
      <c r="E4607" s="3">
        <f t="shared" si="570"/>
        <v>1.3620696144967137</v>
      </c>
      <c r="F4607" s="1">
        <f t="shared" si="575"/>
        <v>0.27241392289928856</v>
      </c>
      <c r="G4607" s="10">
        <f t="shared" si="571"/>
        <v>4.5402320483214758E-5</v>
      </c>
      <c r="H4607" s="3">
        <f t="shared" si="572"/>
        <v>0.20198093671890616</v>
      </c>
      <c r="I4607" s="3" t="str">
        <f t="shared" si="573"/>
        <v>ANO</v>
      </c>
    </row>
    <row r="4608" spans="1:9" x14ac:dyDescent="0.25">
      <c r="A4608" s="2">
        <v>46.05</v>
      </c>
      <c r="B4608" s="3">
        <f t="shared" si="574"/>
        <v>0.24976732770115326</v>
      </c>
      <c r="C4608" s="13">
        <f t="shared" si="568"/>
        <v>99536.810828095084</v>
      </c>
      <c r="D4608" s="13">
        <f t="shared" si="569"/>
        <v>100924.74355737903</v>
      </c>
      <c r="E4608" s="3">
        <f t="shared" si="570"/>
        <v>1.3620030365504969</v>
      </c>
      <c r="F4608" s="1">
        <f t="shared" si="575"/>
        <v>0.27240060731023874</v>
      </c>
      <c r="G4608" s="10">
        <f t="shared" si="571"/>
        <v>4.5400101218373126E-5</v>
      </c>
      <c r="H4608" s="3">
        <f t="shared" si="572"/>
        <v>0.20197106389317201</v>
      </c>
      <c r="I4608" s="3" t="str">
        <f t="shared" si="573"/>
        <v>ANO</v>
      </c>
    </row>
    <row r="4609" spans="1:9" x14ac:dyDescent="0.25">
      <c r="A4609" s="2">
        <v>46.06</v>
      </c>
      <c r="B4609" s="3">
        <f t="shared" si="574"/>
        <v>0.24976728230105205</v>
      </c>
      <c r="C4609" s="13">
        <f t="shared" si="568"/>
        <v>99536.72086717932</v>
      </c>
      <c r="D4609" s="13">
        <f t="shared" si="569"/>
        <v>100924.65315242439</v>
      </c>
      <c r="E4609" s="3">
        <f t="shared" si="570"/>
        <v>1.3619364587239695</v>
      </c>
      <c r="F4609" s="1">
        <f t="shared" si="575"/>
        <v>0.27238729174473969</v>
      </c>
      <c r="G4609" s="10">
        <f t="shared" si="571"/>
        <v>4.5397881957456617E-5</v>
      </c>
      <c r="H4609" s="3">
        <f t="shared" si="572"/>
        <v>0.20196119108518656</v>
      </c>
      <c r="I4609" s="3" t="str">
        <f t="shared" si="573"/>
        <v>ANO</v>
      </c>
    </row>
    <row r="4610" spans="1:9" x14ac:dyDescent="0.25">
      <c r="A4610" s="2">
        <v>46.07</v>
      </c>
      <c r="B4610" s="3">
        <f t="shared" si="574"/>
        <v>0.2497672369031701</v>
      </c>
      <c r="C4610" s="13">
        <f t="shared" si="568"/>
        <v>99536.630910823646</v>
      </c>
      <c r="D4610" s="13">
        <f t="shared" si="569"/>
        <v>100924.56275205156</v>
      </c>
      <c r="E4610" s="3">
        <f t="shared" si="570"/>
        <v>1.3618698810171166</v>
      </c>
      <c r="F4610" s="1">
        <f t="shared" si="575"/>
        <v>0.27237397620336912</v>
      </c>
      <c r="G4610" s="10">
        <f t="shared" si="571"/>
        <v>4.5395662700561522E-5</v>
      </c>
      <c r="H4610" s="3">
        <f t="shared" si="572"/>
        <v>0.20195131829494764</v>
      </c>
      <c r="I4610" s="3" t="str">
        <f t="shared" si="573"/>
        <v>ANO</v>
      </c>
    </row>
    <row r="4611" spans="1:9" x14ac:dyDescent="0.25">
      <c r="A4611" s="2">
        <v>46.08</v>
      </c>
      <c r="B4611" s="3">
        <f t="shared" si="574"/>
        <v>0.2497671915075074</v>
      </c>
      <c r="C4611" s="13">
        <f t="shared" si="568"/>
        <v>99536.540959028018</v>
      </c>
      <c r="D4611" s="13">
        <f t="shared" si="569"/>
        <v>100924.47235626048</v>
      </c>
      <c r="E4611" s="3">
        <f t="shared" si="570"/>
        <v>1.361803303429924</v>
      </c>
      <c r="F4611" s="1">
        <f t="shared" si="575"/>
        <v>0.27236066068612413</v>
      </c>
      <c r="G4611" s="10">
        <f t="shared" si="571"/>
        <v>4.5393443447687354E-5</v>
      </c>
      <c r="H4611" s="3">
        <f t="shared" si="572"/>
        <v>0.20194144552245311</v>
      </c>
      <c r="I4611" s="3" t="str">
        <f t="shared" si="573"/>
        <v>ANO</v>
      </c>
    </row>
    <row r="4612" spans="1:9" x14ac:dyDescent="0.25">
      <c r="A4612" s="2">
        <v>46.09</v>
      </c>
      <c r="B4612" s="3">
        <f t="shared" si="574"/>
        <v>0.24976714611406395</v>
      </c>
      <c r="C4612" s="13">
        <f t="shared" ref="C4612:C4675" si="576">$L$1*($L$7-$L$2)/($L$7-B4612)</f>
        <v>99536.451011792422</v>
      </c>
      <c r="D4612" s="13">
        <f t="shared" ref="D4612:D4675" si="577">C4612+$L$8*$L$4*(B4612-$L$3)</f>
        <v>100924.38196505113</v>
      </c>
      <c r="E4612" s="3">
        <f t="shared" ref="E4612:E4675" si="578">IF(D4612&gt;$L$1,SQRT(2*(D4612-$L$1)/$L$8),0)</f>
        <v>1.3617367259623872</v>
      </c>
      <c r="F4612" s="1">
        <f t="shared" si="575"/>
        <v>0.27234734519242326</v>
      </c>
      <c r="G4612" s="10">
        <f t="shared" ref="G4612:G4675" si="579">F4612/($L$5*100)</f>
        <v>4.5391224198737212E-5</v>
      </c>
      <c r="H4612" s="3">
        <f t="shared" ref="H4612:H4675" si="580">E4612*SQRT(2*$L$3/$L$4)</f>
        <v>0.20193157276770229</v>
      </c>
      <c r="I4612" s="3" t="str">
        <f t="shared" ref="I4612:I4675" si="581">IF(D4612&gt;$L$1,"ANO",A4612)</f>
        <v>ANO</v>
      </c>
    </row>
    <row r="4613" spans="1:9" x14ac:dyDescent="0.25">
      <c r="A4613" s="2">
        <v>46.1</v>
      </c>
      <c r="B4613" s="3">
        <f t="shared" ref="B4613:B4676" si="582">B4612-G4612/1000</f>
        <v>0.24976710072283975</v>
      </c>
      <c r="C4613" s="13">
        <f t="shared" si="576"/>
        <v>99536.361069116829</v>
      </c>
      <c r="D4613" s="13">
        <f t="shared" si="577"/>
        <v>100924.29157842349</v>
      </c>
      <c r="E4613" s="3">
        <f t="shared" si="578"/>
        <v>1.3616701486145135</v>
      </c>
      <c r="F4613" s="1">
        <f t="shared" si="575"/>
        <v>0.27233402972284854</v>
      </c>
      <c r="G4613" s="10">
        <f t="shared" si="579"/>
        <v>4.5389004953808091E-5</v>
      </c>
      <c r="H4613" s="3">
        <f t="shared" si="580"/>
        <v>0.20192170003069632</v>
      </c>
      <c r="I4613" s="3" t="str">
        <f t="shared" si="581"/>
        <v>ANO</v>
      </c>
    </row>
    <row r="4614" spans="1:9" x14ac:dyDescent="0.25">
      <c r="A4614" s="2">
        <v>46.11</v>
      </c>
      <c r="B4614" s="3">
        <f t="shared" si="582"/>
        <v>0.24976705533383481</v>
      </c>
      <c r="C4614" s="13">
        <f t="shared" si="576"/>
        <v>99536.271131001224</v>
      </c>
      <c r="D4614" s="13">
        <f t="shared" si="577"/>
        <v>100924.20119637754</v>
      </c>
      <c r="E4614" s="3">
        <f t="shared" si="578"/>
        <v>1.3616035713862988</v>
      </c>
      <c r="F4614" s="1">
        <f t="shared" si="575"/>
        <v>0.27232071427720561</v>
      </c>
      <c r="G4614" s="10">
        <f t="shared" si="579"/>
        <v>4.53867857128676E-5</v>
      </c>
      <c r="H4614" s="3">
        <f t="shared" si="580"/>
        <v>0.20191182731143451</v>
      </c>
      <c r="I4614" s="3" t="str">
        <f t="shared" si="581"/>
        <v>ANO</v>
      </c>
    </row>
    <row r="4615" spans="1:9" x14ac:dyDescent="0.25">
      <c r="A4615" s="2">
        <v>46.12</v>
      </c>
      <c r="B4615" s="3">
        <f t="shared" si="582"/>
        <v>0.24976700994704909</v>
      </c>
      <c r="C4615" s="13">
        <f t="shared" si="576"/>
        <v>99536.18119744552</v>
      </c>
      <c r="D4615" s="13">
        <f t="shared" si="577"/>
        <v>100924.11081891321</v>
      </c>
      <c r="E4615" s="3">
        <f t="shared" si="578"/>
        <v>1.3615369942777071</v>
      </c>
      <c r="F4615" s="1">
        <f t="shared" ref="F4615:F4678" si="583">E4615*($L$6*1000)*(A4616-A4615)</f>
        <v>0.27230739885568073</v>
      </c>
      <c r="G4615" s="10">
        <f t="shared" si="579"/>
        <v>4.5384566475946789E-5</v>
      </c>
      <c r="H4615" s="3">
        <f t="shared" si="580"/>
        <v>0.20190195460991156</v>
      </c>
      <c r="I4615" s="3" t="str">
        <f t="shared" si="581"/>
        <v>ANO</v>
      </c>
    </row>
    <row r="4616" spans="1:9" x14ac:dyDescent="0.25">
      <c r="A4616" s="2">
        <v>46.13</v>
      </c>
      <c r="B4616" s="3">
        <f t="shared" si="582"/>
        <v>0.24976696456248262</v>
      </c>
      <c r="C4616" s="13">
        <f t="shared" si="576"/>
        <v>99536.091268449745</v>
      </c>
      <c r="D4616" s="13">
        <f t="shared" si="577"/>
        <v>100924.0204460305</v>
      </c>
      <c r="E4616" s="3">
        <f t="shared" si="578"/>
        <v>1.3614704172887668</v>
      </c>
      <c r="F4616" s="1">
        <f t="shared" si="583"/>
        <v>0.27229408345769918</v>
      </c>
      <c r="G4616" s="10">
        <f t="shared" si="579"/>
        <v>4.5382347242949862E-5</v>
      </c>
      <c r="H4616" s="3">
        <f t="shared" si="580"/>
        <v>0.2018920819261317</v>
      </c>
      <c r="I4616" s="3" t="str">
        <f t="shared" si="581"/>
        <v>ANO</v>
      </c>
    </row>
    <row r="4617" spans="1:9" x14ac:dyDescent="0.25">
      <c r="A4617" s="2">
        <v>46.14</v>
      </c>
      <c r="B4617" s="3">
        <f t="shared" si="582"/>
        <v>0.24976691918013538</v>
      </c>
      <c r="C4617" s="13">
        <f t="shared" si="576"/>
        <v>99536.001344013843</v>
      </c>
      <c r="D4617" s="13">
        <f t="shared" si="577"/>
        <v>100923.93007772937</v>
      </c>
      <c r="E4617" s="3">
        <f t="shared" si="578"/>
        <v>1.3614038404194633</v>
      </c>
      <c r="F4617" s="1">
        <f t="shared" si="583"/>
        <v>0.2722807680838385</v>
      </c>
      <c r="G4617" s="10">
        <f t="shared" si="579"/>
        <v>4.5380128013973082E-5</v>
      </c>
      <c r="H4617" s="3">
        <f t="shared" si="580"/>
        <v>0.20188220926009273</v>
      </c>
      <c r="I4617" s="3" t="str">
        <f t="shared" si="581"/>
        <v>ANO</v>
      </c>
    </row>
    <row r="4618" spans="1:9" x14ac:dyDescent="0.25">
      <c r="A4618" s="2">
        <v>46.15</v>
      </c>
      <c r="B4618" s="3">
        <f t="shared" si="582"/>
        <v>0.24976687380000737</v>
      </c>
      <c r="C4618" s="13">
        <f t="shared" si="576"/>
        <v>99535.911424137754</v>
      </c>
      <c r="D4618" s="13">
        <f t="shared" si="577"/>
        <v>100923.83971400977</v>
      </c>
      <c r="E4618" s="3">
        <f t="shared" si="578"/>
        <v>1.3613372636697709</v>
      </c>
      <c r="F4618" s="1">
        <f t="shared" si="583"/>
        <v>0.27226745273390002</v>
      </c>
      <c r="G4618" s="10">
        <f t="shared" si="579"/>
        <v>4.5377908788983333E-5</v>
      </c>
      <c r="H4618" s="3">
        <f t="shared" si="580"/>
        <v>0.20187233661179088</v>
      </c>
      <c r="I4618" s="3" t="str">
        <f t="shared" si="581"/>
        <v>ANO</v>
      </c>
    </row>
    <row r="4619" spans="1:9" x14ac:dyDescent="0.25">
      <c r="A4619" s="2">
        <v>46.16</v>
      </c>
      <c r="B4619" s="3">
        <f t="shared" si="582"/>
        <v>0.24976682842209857</v>
      </c>
      <c r="C4619" s="13">
        <f t="shared" si="576"/>
        <v>99535.821508821478</v>
      </c>
      <c r="D4619" s="13">
        <f t="shared" si="577"/>
        <v>100923.74935487167</v>
      </c>
      <c r="E4619" s="3">
        <f t="shared" si="578"/>
        <v>1.3612706870396969</v>
      </c>
      <c r="F4619" s="1">
        <f t="shared" si="583"/>
        <v>0.27225413740807869</v>
      </c>
      <c r="G4619" s="10">
        <f t="shared" si="579"/>
        <v>4.5375689568013115E-5</v>
      </c>
      <c r="H4619" s="3">
        <f t="shared" si="580"/>
        <v>0.2018624639812272</v>
      </c>
      <c r="I4619" s="3" t="str">
        <f t="shared" si="581"/>
        <v>ANO</v>
      </c>
    </row>
    <row r="4620" spans="1:9" x14ac:dyDescent="0.25">
      <c r="A4620" s="2">
        <v>46.17</v>
      </c>
      <c r="B4620" s="3">
        <f t="shared" si="582"/>
        <v>0.24976678304640901</v>
      </c>
      <c r="C4620" s="13">
        <f t="shared" si="576"/>
        <v>99535.731598064973</v>
      </c>
      <c r="D4620" s="13">
        <f t="shared" si="577"/>
        <v>100923.65900031506</v>
      </c>
      <c r="E4620" s="3">
        <f t="shared" si="578"/>
        <v>1.3612041105292372</v>
      </c>
      <c r="F4620" s="1">
        <f t="shared" si="583"/>
        <v>0.27224082210579326</v>
      </c>
      <c r="G4620" s="10">
        <f t="shared" si="579"/>
        <v>4.537347035096554E-5</v>
      </c>
      <c r="H4620" s="3">
        <f t="shared" si="580"/>
        <v>0.20185259136840111</v>
      </c>
      <c r="I4620" s="3" t="str">
        <f t="shared" si="581"/>
        <v>ANO</v>
      </c>
    </row>
    <row r="4621" spans="1:9" x14ac:dyDescent="0.25">
      <c r="A4621" s="2">
        <v>46.18</v>
      </c>
      <c r="B4621" s="3">
        <f t="shared" si="582"/>
        <v>0.24976673767293867</v>
      </c>
      <c r="C4621" s="13">
        <f t="shared" si="576"/>
        <v>99535.641691868237</v>
      </c>
      <c r="D4621" s="13">
        <f t="shared" si="577"/>
        <v>100923.56865033992</v>
      </c>
      <c r="E4621" s="3">
        <f t="shared" si="578"/>
        <v>1.3611375341383984</v>
      </c>
      <c r="F4621" s="1">
        <f t="shared" si="583"/>
        <v>0.27222750682762553</v>
      </c>
      <c r="G4621" s="10">
        <f t="shared" si="579"/>
        <v>4.5371251137937591E-5</v>
      </c>
      <c r="H4621" s="3">
        <f t="shared" si="580"/>
        <v>0.20184271877331356</v>
      </c>
      <c r="I4621" s="3" t="str">
        <f t="shared" si="581"/>
        <v>ANO</v>
      </c>
    </row>
    <row r="4622" spans="1:9" x14ac:dyDescent="0.25">
      <c r="A4622" s="2">
        <v>46.19</v>
      </c>
      <c r="B4622" s="3">
        <f t="shared" si="582"/>
        <v>0.24976669230168752</v>
      </c>
      <c r="C4622" s="13">
        <f t="shared" si="576"/>
        <v>99535.551790231169</v>
      </c>
      <c r="D4622" s="13">
        <f t="shared" si="577"/>
        <v>100923.47830494615</v>
      </c>
      <c r="E4622" s="3">
        <f t="shared" si="578"/>
        <v>1.3610709578671341</v>
      </c>
      <c r="F4622" s="1">
        <f t="shared" si="583"/>
        <v>0.27221419157356608</v>
      </c>
      <c r="G4622" s="10">
        <f t="shared" si="579"/>
        <v>4.5369031928927681E-5</v>
      </c>
      <c r="H4622" s="3">
        <f t="shared" si="580"/>
        <v>0.20183284619595768</v>
      </c>
      <c r="I4622" s="3" t="str">
        <f t="shared" si="581"/>
        <v>ANO</v>
      </c>
    </row>
    <row r="4623" spans="1:9" x14ac:dyDescent="0.25">
      <c r="A4623" s="2">
        <v>46.2</v>
      </c>
      <c r="B4623" s="3">
        <f t="shared" si="582"/>
        <v>0.2497666469326556</v>
      </c>
      <c r="C4623" s="13">
        <f t="shared" si="576"/>
        <v>99535.461893153828</v>
      </c>
      <c r="D4623" s="13">
        <f t="shared" si="577"/>
        <v>100923.38796413383</v>
      </c>
      <c r="E4623" s="3">
        <f t="shared" si="578"/>
        <v>1.3610043817155044</v>
      </c>
      <c r="F4623" s="1">
        <f t="shared" si="583"/>
        <v>0.27220087634304674</v>
      </c>
      <c r="G4623" s="10">
        <f t="shared" si="579"/>
        <v>4.5366812723841126E-5</v>
      </c>
      <c r="H4623" s="3">
        <f t="shared" si="580"/>
        <v>0.20182297363634238</v>
      </c>
      <c r="I4623" s="3" t="str">
        <f t="shared" si="581"/>
        <v>ANO</v>
      </c>
    </row>
    <row r="4624" spans="1:9" x14ac:dyDescent="0.25">
      <c r="A4624" s="2">
        <v>46.21</v>
      </c>
      <c r="B4624" s="3">
        <f t="shared" si="582"/>
        <v>0.24976660156584288</v>
      </c>
      <c r="C4624" s="13">
        <f t="shared" si="576"/>
        <v>99535.372000636096</v>
      </c>
      <c r="D4624" s="13">
        <f t="shared" si="577"/>
        <v>100923.29762790281</v>
      </c>
      <c r="E4624" s="3">
        <f t="shared" si="578"/>
        <v>1.3609378056834307</v>
      </c>
      <c r="F4624" s="1">
        <f t="shared" si="583"/>
        <v>0.27218756113663201</v>
      </c>
      <c r="G4624" s="10">
        <f t="shared" si="579"/>
        <v>4.5364593522772001E-5</v>
      </c>
      <c r="H4624" s="3">
        <f t="shared" si="580"/>
        <v>0.20181310109445599</v>
      </c>
      <c r="I4624" s="3" t="str">
        <f t="shared" si="581"/>
        <v>ANO</v>
      </c>
    </row>
    <row r="4625" spans="1:9" x14ac:dyDescent="0.25">
      <c r="A4625" s="2">
        <v>46.22</v>
      </c>
      <c r="B4625" s="3">
        <f t="shared" si="582"/>
        <v>0.24976655620124935</v>
      </c>
      <c r="C4625" s="13">
        <f t="shared" si="576"/>
        <v>99535.282112677989</v>
      </c>
      <c r="D4625" s="13">
        <f t="shared" si="577"/>
        <v>100923.20729625312</v>
      </c>
      <c r="E4625" s="3">
        <f t="shared" si="578"/>
        <v>1.3608712297709518</v>
      </c>
      <c r="F4625" s="1">
        <f t="shared" si="583"/>
        <v>0.2721742459541362</v>
      </c>
      <c r="G4625" s="10">
        <f t="shared" si="579"/>
        <v>4.5362374325689366E-5</v>
      </c>
      <c r="H4625" s="3">
        <f t="shared" si="580"/>
        <v>0.2018032285703043</v>
      </c>
      <c r="I4625" s="3" t="str">
        <f t="shared" si="581"/>
        <v>ANO</v>
      </c>
    </row>
    <row r="4626" spans="1:9" x14ac:dyDescent="0.25">
      <c r="A4626" s="2">
        <v>46.23</v>
      </c>
      <c r="B4626" s="3">
        <f t="shared" si="582"/>
        <v>0.24976651083887502</v>
      </c>
      <c r="C4626" s="13">
        <f t="shared" si="576"/>
        <v>99535.192229279448</v>
      </c>
      <c r="D4626" s="13">
        <f t="shared" si="577"/>
        <v>100923.1169691847</v>
      </c>
      <c r="E4626" s="3">
        <f t="shared" si="578"/>
        <v>1.3608046539780314</v>
      </c>
      <c r="F4626" s="1">
        <f t="shared" si="583"/>
        <v>0.27216093079574555</v>
      </c>
      <c r="G4626" s="10">
        <f t="shared" si="579"/>
        <v>4.5360155132624255E-5</v>
      </c>
      <c r="H4626" s="3">
        <f t="shared" si="580"/>
        <v>0.20179335606388191</v>
      </c>
      <c r="I4626" s="3" t="str">
        <f t="shared" si="581"/>
        <v>ANO</v>
      </c>
    </row>
    <row r="4627" spans="1:9" x14ac:dyDescent="0.25">
      <c r="A4627" s="2">
        <v>46.24</v>
      </c>
      <c r="B4627" s="3">
        <f t="shared" si="582"/>
        <v>0.24976646547871989</v>
      </c>
      <c r="C4627" s="13">
        <f t="shared" si="576"/>
        <v>99535.102350440473</v>
      </c>
      <c r="D4627" s="13">
        <f t="shared" si="577"/>
        <v>100923.02664669754</v>
      </c>
      <c r="E4627" s="3">
        <f t="shared" si="578"/>
        <v>1.3607380783046876</v>
      </c>
      <c r="F4627" s="1">
        <f t="shared" si="583"/>
        <v>0.27214761566088336</v>
      </c>
      <c r="G4627" s="10">
        <f t="shared" si="579"/>
        <v>4.5357935943480561E-5</v>
      </c>
      <c r="H4627" s="3">
        <f t="shared" si="580"/>
        <v>0.20178348357519152</v>
      </c>
      <c r="I4627" s="3" t="str">
        <f t="shared" si="581"/>
        <v>ANO</v>
      </c>
    </row>
    <row r="4628" spans="1:9" x14ac:dyDescent="0.25">
      <c r="A4628" s="2">
        <v>46.25</v>
      </c>
      <c r="B4628" s="3">
        <f t="shared" si="582"/>
        <v>0.24976642012078396</v>
      </c>
      <c r="C4628" s="13">
        <f t="shared" si="576"/>
        <v>99535.01247616102</v>
      </c>
      <c r="D4628" s="13">
        <f t="shared" si="577"/>
        <v>100922.93632879163</v>
      </c>
      <c r="E4628" s="3">
        <f t="shared" si="578"/>
        <v>1.3606715027509266</v>
      </c>
      <c r="F4628" s="1">
        <f t="shared" si="583"/>
        <v>0.27213430055013121</v>
      </c>
      <c r="G4628" s="10">
        <f t="shared" si="579"/>
        <v>4.5355716758355205E-5</v>
      </c>
      <c r="H4628" s="3">
        <f t="shared" si="580"/>
        <v>0.201773611104234</v>
      </c>
      <c r="I4628" s="3" t="str">
        <f t="shared" si="581"/>
        <v>ANO</v>
      </c>
    </row>
    <row r="4629" spans="1:9" x14ac:dyDescent="0.25">
      <c r="A4629" s="2">
        <v>46.26</v>
      </c>
      <c r="B4629" s="3">
        <f t="shared" si="582"/>
        <v>0.24976637476506719</v>
      </c>
      <c r="C4629" s="13">
        <f t="shared" si="576"/>
        <v>99534.922606441032</v>
      </c>
      <c r="D4629" s="13">
        <f t="shared" si="577"/>
        <v>100922.84601546689</v>
      </c>
      <c r="E4629" s="3">
        <f t="shared" si="578"/>
        <v>1.3606049273167022</v>
      </c>
      <c r="F4629" s="1">
        <f t="shared" si="583"/>
        <v>0.27212098546347968</v>
      </c>
      <c r="G4629" s="10">
        <f t="shared" si="579"/>
        <v>4.5353497577246615E-5</v>
      </c>
      <c r="H4629" s="3">
        <f t="shared" si="580"/>
        <v>0.20176373865100253</v>
      </c>
      <c r="I4629" s="3" t="str">
        <f t="shared" si="581"/>
        <v>ANO</v>
      </c>
    </row>
    <row r="4630" spans="1:9" x14ac:dyDescent="0.25">
      <c r="A4630" s="2">
        <v>46.27</v>
      </c>
      <c r="B4630" s="3">
        <f t="shared" si="582"/>
        <v>0.24976632941156962</v>
      </c>
      <c r="C4630" s="13">
        <f t="shared" si="576"/>
        <v>99534.832741280523</v>
      </c>
      <c r="D4630" s="13">
        <f t="shared" si="577"/>
        <v>100922.75570672331</v>
      </c>
      <c r="E4630" s="3">
        <f t="shared" si="578"/>
        <v>1.3605383520020422</v>
      </c>
      <c r="F4630" s="1">
        <f t="shared" si="583"/>
        <v>0.27210767040035427</v>
      </c>
      <c r="G4630" s="10">
        <f t="shared" si="579"/>
        <v>4.5351278400059049E-5</v>
      </c>
      <c r="H4630" s="3">
        <f t="shared" si="580"/>
        <v>0.20175386621550126</v>
      </c>
      <c r="I4630" s="3" t="str">
        <f t="shared" si="581"/>
        <v>ANO</v>
      </c>
    </row>
    <row r="4631" spans="1:9" x14ac:dyDescent="0.25">
      <c r="A4631" s="2">
        <v>46.28</v>
      </c>
      <c r="B4631" s="3">
        <f t="shared" si="582"/>
        <v>0.24976628406029122</v>
      </c>
      <c r="C4631" s="13">
        <f t="shared" si="576"/>
        <v>99534.742880679405</v>
      </c>
      <c r="D4631" s="13">
        <f t="shared" si="577"/>
        <v>100922.66540256084</v>
      </c>
      <c r="E4631" s="3">
        <f t="shared" si="578"/>
        <v>1.3604717768069108</v>
      </c>
      <c r="F4631" s="1">
        <f t="shared" si="583"/>
        <v>0.27209435536132803</v>
      </c>
      <c r="G4631" s="10">
        <f t="shared" si="579"/>
        <v>4.5349059226888004E-5</v>
      </c>
      <c r="H4631" s="3">
        <f t="shared" si="580"/>
        <v>0.20174399379772481</v>
      </c>
      <c r="I4631" s="3" t="str">
        <f t="shared" si="581"/>
        <v>ANO</v>
      </c>
    </row>
    <row r="4632" spans="1:9" x14ac:dyDescent="0.25">
      <c r="A4632" s="2">
        <v>46.29</v>
      </c>
      <c r="B4632" s="3">
        <f t="shared" si="582"/>
        <v>0.24976623871123199</v>
      </c>
      <c r="C4632" s="13">
        <f t="shared" si="576"/>
        <v>99534.653024637693</v>
      </c>
      <c r="D4632" s="13">
        <f t="shared" si="577"/>
        <v>100922.57510297948</v>
      </c>
      <c r="E4632" s="3">
        <f t="shared" si="578"/>
        <v>1.3604052017313253</v>
      </c>
      <c r="F4632" s="1">
        <f t="shared" si="583"/>
        <v>0.27208104034621095</v>
      </c>
      <c r="G4632" s="10">
        <f t="shared" si="579"/>
        <v>4.5346840057701823E-5</v>
      </c>
      <c r="H4632" s="3">
        <f t="shared" si="580"/>
        <v>0.20173412139767583</v>
      </c>
      <c r="I4632" s="3" t="str">
        <f t="shared" si="581"/>
        <v>ANO</v>
      </c>
    </row>
    <row r="4633" spans="1:9" x14ac:dyDescent="0.25">
      <c r="A4633" s="2">
        <v>46.3</v>
      </c>
      <c r="B4633" s="3">
        <f t="shared" si="582"/>
        <v>0.24976619336439193</v>
      </c>
      <c r="C4633" s="13">
        <f t="shared" si="576"/>
        <v>99534.563173155315</v>
      </c>
      <c r="D4633" s="13">
        <f t="shared" si="577"/>
        <v>100922.48480797916</v>
      </c>
      <c r="E4633" s="3">
        <f t="shared" si="578"/>
        <v>1.3603386267752604</v>
      </c>
      <c r="F4633" s="1">
        <f t="shared" si="583"/>
        <v>0.2720677253551913</v>
      </c>
      <c r="G4633" s="10">
        <f t="shared" si="579"/>
        <v>4.5344620892531885E-5</v>
      </c>
      <c r="H4633" s="3">
        <f t="shared" si="580"/>
        <v>0.20172424901535052</v>
      </c>
      <c r="I4633" s="3" t="str">
        <f t="shared" si="581"/>
        <v>ANO</v>
      </c>
    </row>
    <row r="4634" spans="1:9" x14ac:dyDescent="0.25">
      <c r="A4634" s="2">
        <v>46.31</v>
      </c>
      <c r="B4634" s="3">
        <f t="shared" si="582"/>
        <v>0.24976614801977104</v>
      </c>
      <c r="C4634" s="13">
        <f t="shared" si="576"/>
        <v>99534.473326232284</v>
      </c>
      <c r="D4634" s="13">
        <f t="shared" si="577"/>
        <v>100922.39451755989</v>
      </c>
      <c r="E4634" s="3">
        <f t="shared" si="578"/>
        <v>1.3602720519387446</v>
      </c>
      <c r="F4634" s="1">
        <f t="shared" si="583"/>
        <v>0.27205441038769479</v>
      </c>
      <c r="G4634" s="10">
        <f t="shared" si="579"/>
        <v>4.5342401731282464E-5</v>
      </c>
      <c r="H4634" s="3">
        <f t="shared" si="580"/>
        <v>0.20171437665075309</v>
      </c>
      <c r="I4634" s="3" t="str">
        <f t="shared" si="581"/>
        <v>ANO</v>
      </c>
    </row>
    <row r="4635" spans="1:9" x14ac:dyDescent="0.25">
      <c r="A4635" s="2">
        <v>46.32</v>
      </c>
      <c r="B4635" s="3">
        <f t="shared" si="582"/>
        <v>0.24976610267736932</v>
      </c>
      <c r="C4635" s="13">
        <f t="shared" si="576"/>
        <v>99534.383483868558</v>
      </c>
      <c r="D4635" s="13">
        <f t="shared" si="577"/>
        <v>100922.30423172163</v>
      </c>
      <c r="E4635" s="3">
        <f t="shared" si="578"/>
        <v>1.3602054772217522</v>
      </c>
      <c r="F4635" s="1">
        <f t="shared" si="583"/>
        <v>0.27204109544429633</v>
      </c>
      <c r="G4635" s="10">
        <f t="shared" si="579"/>
        <v>4.5340182574049388E-5</v>
      </c>
      <c r="H4635" s="3">
        <f t="shared" si="580"/>
        <v>0.20170450430387979</v>
      </c>
      <c r="I4635" s="3" t="str">
        <f t="shared" si="581"/>
        <v>ANO</v>
      </c>
    </row>
    <row r="4636" spans="1:9" x14ac:dyDescent="0.25">
      <c r="A4636" s="2">
        <v>46.33</v>
      </c>
      <c r="B4636" s="3">
        <f t="shared" si="582"/>
        <v>0.24976605733718674</v>
      </c>
      <c r="C4636" s="13">
        <f t="shared" si="576"/>
        <v>99534.293646064049</v>
      </c>
      <c r="D4636" s="13">
        <f t="shared" si="577"/>
        <v>100922.2139504643</v>
      </c>
      <c r="E4636" s="3">
        <f t="shared" si="578"/>
        <v>1.3601389026242474</v>
      </c>
      <c r="F4636" s="1">
        <f t="shared" si="583"/>
        <v>0.27202778052498866</v>
      </c>
      <c r="G4636" s="10">
        <f t="shared" si="579"/>
        <v>4.5337963420831444E-5</v>
      </c>
      <c r="H4636" s="3">
        <f t="shared" si="580"/>
        <v>0.20169463197472526</v>
      </c>
      <c r="I4636" s="3" t="str">
        <f t="shared" si="581"/>
        <v>ANO</v>
      </c>
    </row>
    <row r="4637" spans="1:9" x14ac:dyDescent="0.25">
      <c r="A4637" s="2">
        <v>46.34</v>
      </c>
      <c r="B4637" s="3">
        <f t="shared" si="582"/>
        <v>0.24976601199922333</v>
      </c>
      <c r="C4637" s="13">
        <f t="shared" si="576"/>
        <v>99534.203812818814</v>
      </c>
      <c r="D4637" s="13">
        <f t="shared" si="577"/>
        <v>100922.12367378794</v>
      </c>
      <c r="E4637" s="3">
        <f t="shared" si="578"/>
        <v>1.3600723281462799</v>
      </c>
      <c r="F4637" s="1">
        <f t="shared" si="583"/>
        <v>0.27201446562920184</v>
      </c>
      <c r="G4637" s="10">
        <f t="shared" si="579"/>
        <v>4.5335744271533637E-5</v>
      </c>
      <c r="H4637" s="3">
        <f t="shared" si="580"/>
        <v>0.20168475966329685</v>
      </c>
      <c r="I4637" s="3" t="str">
        <f t="shared" si="581"/>
        <v>ANO</v>
      </c>
    </row>
    <row r="4638" spans="1:9" x14ac:dyDescent="0.25">
      <c r="A4638" s="2">
        <v>46.35</v>
      </c>
      <c r="B4638" s="3">
        <f t="shared" si="582"/>
        <v>0.24976596666347906</v>
      </c>
      <c r="C4638" s="13">
        <f t="shared" si="576"/>
        <v>99534.113984132753</v>
      </c>
      <c r="D4638" s="13">
        <f t="shared" si="577"/>
        <v>100922.03340169245</v>
      </c>
      <c r="E4638" s="3">
        <f t="shared" si="578"/>
        <v>1.3600057537877919</v>
      </c>
      <c r="F4638" s="1">
        <f t="shared" si="583"/>
        <v>0.27200115075750425</v>
      </c>
      <c r="G4638" s="10">
        <f t="shared" si="579"/>
        <v>4.5333525126250705E-5</v>
      </c>
      <c r="H4638" s="3">
        <f t="shared" si="580"/>
        <v>0.20167488736958605</v>
      </c>
      <c r="I4638" s="3" t="str">
        <f t="shared" si="581"/>
        <v>ANO</v>
      </c>
    </row>
    <row r="4639" spans="1:9" x14ac:dyDescent="0.25">
      <c r="A4639" s="2">
        <v>46.36</v>
      </c>
      <c r="B4639" s="3">
        <f t="shared" si="582"/>
        <v>0.24976592132995393</v>
      </c>
      <c r="C4639" s="13">
        <f t="shared" si="576"/>
        <v>99534.024160005851</v>
      </c>
      <c r="D4639" s="13">
        <f t="shared" si="577"/>
        <v>100921.94313417783</v>
      </c>
      <c r="E4639" s="3">
        <f t="shared" si="578"/>
        <v>1.3599391795488012</v>
      </c>
      <c r="F4639" s="1">
        <f t="shared" si="583"/>
        <v>0.27198783590970615</v>
      </c>
      <c r="G4639" s="10">
        <f t="shared" si="579"/>
        <v>4.5331305984951024E-5</v>
      </c>
      <c r="H4639" s="3">
        <f t="shared" si="580"/>
        <v>0.20166501509359547</v>
      </c>
      <c r="I4639" s="3" t="str">
        <f t="shared" si="581"/>
        <v>ANO</v>
      </c>
    </row>
    <row r="4640" spans="1:9" x14ac:dyDescent="0.25">
      <c r="A4640" s="2">
        <v>46.37</v>
      </c>
      <c r="B4640" s="3">
        <f t="shared" si="582"/>
        <v>0.24976587599864794</v>
      </c>
      <c r="C4640" s="13">
        <f t="shared" si="576"/>
        <v>99533.934340438078</v>
      </c>
      <c r="D4640" s="13">
        <f t="shared" si="577"/>
        <v>100921.85287124405</v>
      </c>
      <c r="E4640" s="3">
        <f t="shared" si="578"/>
        <v>1.3598726054293038</v>
      </c>
      <c r="F4640" s="1">
        <f t="shared" si="583"/>
        <v>0.2719745210859999</v>
      </c>
      <c r="G4640" s="10">
        <f t="shared" si="579"/>
        <v>4.5329086847666651E-5</v>
      </c>
      <c r="H4640" s="3">
        <f t="shared" si="580"/>
        <v>0.20165514283532454</v>
      </c>
      <c r="I4640" s="3" t="str">
        <f t="shared" si="581"/>
        <v>ANO</v>
      </c>
    </row>
    <row r="4641" spans="1:9" x14ac:dyDescent="0.25">
      <c r="A4641" s="2">
        <v>46.38</v>
      </c>
      <c r="B4641" s="3">
        <f t="shared" si="582"/>
        <v>0.2497658306695611</v>
      </c>
      <c r="C4641" s="13">
        <f t="shared" si="576"/>
        <v>99533.844525429406</v>
      </c>
      <c r="D4641" s="13">
        <f t="shared" si="577"/>
        <v>100921.76261289106</v>
      </c>
      <c r="E4641" s="3">
        <f t="shared" si="578"/>
        <v>1.3598060314292848</v>
      </c>
      <c r="F4641" s="1">
        <f t="shared" si="583"/>
        <v>0.27196120628580284</v>
      </c>
      <c r="G4641" s="10">
        <f t="shared" si="579"/>
        <v>4.532686771430047E-5</v>
      </c>
      <c r="H4641" s="3">
        <f t="shared" si="580"/>
        <v>0.201645270594771</v>
      </c>
      <c r="I4641" s="3" t="str">
        <f t="shared" si="581"/>
        <v>ANO</v>
      </c>
    </row>
    <row r="4642" spans="1:9" x14ac:dyDescent="0.25">
      <c r="A4642" s="2">
        <v>46.39</v>
      </c>
      <c r="B4642" s="3">
        <f t="shared" si="582"/>
        <v>0.24976578534269339</v>
      </c>
      <c r="C4642" s="13">
        <f t="shared" si="576"/>
        <v>99533.754714979819</v>
      </c>
      <c r="D4642" s="13">
        <f t="shared" si="577"/>
        <v>100921.67235911888</v>
      </c>
      <c r="E4642" s="3">
        <f t="shared" si="578"/>
        <v>1.359739457548762</v>
      </c>
      <c r="F4642" s="1">
        <f t="shared" si="583"/>
        <v>0.27194789150969828</v>
      </c>
      <c r="G4642" s="10">
        <f t="shared" si="579"/>
        <v>4.5324648584949713E-5</v>
      </c>
      <c r="H4642" s="3">
        <f t="shared" si="580"/>
        <v>0.20163539837193756</v>
      </c>
      <c r="I4642" s="3" t="str">
        <f t="shared" si="581"/>
        <v>ANO</v>
      </c>
    </row>
    <row r="4643" spans="1:9" x14ac:dyDescent="0.25">
      <c r="A4643" s="2">
        <v>46.4</v>
      </c>
      <c r="B4643" s="3">
        <f t="shared" si="582"/>
        <v>0.2497657400180448</v>
      </c>
      <c r="C4643" s="13">
        <f t="shared" si="576"/>
        <v>99533.664909089246</v>
      </c>
      <c r="D4643" s="13">
        <f t="shared" si="577"/>
        <v>100921.5821099274</v>
      </c>
      <c r="E4643" s="3">
        <f t="shared" si="578"/>
        <v>1.3596728837876886</v>
      </c>
      <c r="F4643" s="1">
        <f t="shared" si="583"/>
        <v>0.27193457675748361</v>
      </c>
      <c r="G4643" s="10">
        <f t="shared" si="579"/>
        <v>4.53224294595806E-5</v>
      </c>
      <c r="H4643" s="3">
        <f t="shared" si="580"/>
        <v>0.2016255261668172</v>
      </c>
      <c r="I4643" s="3" t="str">
        <f t="shared" si="581"/>
        <v>ANO</v>
      </c>
    </row>
    <row r="4644" spans="1:9" x14ac:dyDescent="0.25">
      <c r="A4644" s="2">
        <v>46.41</v>
      </c>
      <c r="B4644" s="3">
        <f t="shared" si="582"/>
        <v>0.24976569469561535</v>
      </c>
      <c r="C4644" s="13">
        <f t="shared" si="576"/>
        <v>99533.575107757701</v>
      </c>
      <c r="D4644" s="13">
        <f t="shared" si="577"/>
        <v>100921.49186531667</v>
      </c>
      <c r="E4644" s="3">
        <f t="shared" si="578"/>
        <v>1.3596063101461036</v>
      </c>
      <c r="F4644" s="1">
        <f t="shared" si="583"/>
        <v>0.27192126202935984</v>
      </c>
      <c r="G4644" s="10">
        <f t="shared" si="579"/>
        <v>4.532021033822664E-5</v>
      </c>
      <c r="H4644" s="3">
        <f t="shared" si="580"/>
        <v>0.20161565397941575</v>
      </c>
      <c r="I4644" s="3" t="str">
        <f t="shared" si="581"/>
        <v>ANO</v>
      </c>
    </row>
    <row r="4645" spans="1:9" x14ac:dyDescent="0.25">
      <c r="A4645" s="2">
        <v>46.42</v>
      </c>
      <c r="B4645" s="3">
        <f t="shared" si="582"/>
        <v>0.24976564937540502</v>
      </c>
      <c r="C4645" s="13">
        <f t="shared" si="576"/>
        <v>99533.48531098511</v>
      </c>
      <c r="D4645" s="13">
        <f t="shared" si="577"/>
        <v>100921.40162528658</v>
      </c>
      <c r="E4645" s="3">
        <f t="shared" si="578"/>
        <v>1.3595397366239601</v>
      </c>
      <c r="F4645" s="1">
        <f t="shared" si="583"/>
        <v>0.27190794732473794</v>
      </c>
      <c r="G4645" s="10">
        <f t="shared" si="579"/>
        <v>4.5317991220789659E-5</v>
      </c>
      <c r="H4645" s="3">
        <f t="shared" si="580"/>
        <v>0.20160578180972624</v>
      </c>
      <c r="I4645" s="3" t="str">
        <f t="shared" si="581"/>
        <v>ANO</v>
      </c>
    </row>
    <row r="4646" spans="1:9" x14ac:dyDescent="0.25">
      <c r="A4646" s="2">
        <v>46.43</v>
      </c>
      <c r="B4646" s="3">
        <f t="shared" si="582"/>
        <v>0.2497656040574138</v>
      </c>
      <c r="C4646" s="13">
        <f t="shared" si="576"/>
        <v>99533.395518771445</v>
      </c>
      <c r="D4646" s="13">
        <f t="shared" si="577"/>
        <v>100921.31138983714</v>
      </c>
      <c r="E4646" s="3">
        <f t="shared" si="578"/>
        <v>1.3594731632212647</v>
      </c>
      <c r="F4646" s="1">
        <f t="shared" si="583"/>
        <v>0.27189463264419883</v>
      </c>
      <c r="G4646" s="10">
        <f t="shared" si="579"/>
        <v>4.5315772107366468E-5</v>
      </c>
      <c r="H4646" s="3">
        <f t="shared" si="580"/>
        <v>0.20159590965774968</v>
      </c>
      <c r="I4646" s="3" t="str">
        <f t="shared" si="581"/>
        <v>ANO</v>
      </c>
    </row>
    <row r="4647" spans="1:9" x14ac:dyDescent="0.25">
      <c r="A4647" s="2">
        <v>46.44</v>
      </c>
      <c r="B4647" s="3">
        <f t="shared" si="582"/>
        <v>0.24976555874164169</v>
      </c>
      <c r="C4647" s="13">
        <f t="shared" si="576"/>
        <v>99533.305731116692</v>
      </c>
      <c r="D4647" s="13">
        <f t="shared" si="577"/>
        <v>100921.2211589683</v>
      </c>
      <c r="E4647" s="3">
        <f t="shared" si="578"/>
        <v>1.3594065899380139</v>
      </c>
      <c r="F4647" s="1">
        <f t="shared" si="583"/>
        <v>0.27188131798774184</v>
      </c>
      <c r="G4647" s="10">
        <f t="shared" si="579"/>
        <v>4.5313552997956974E-5</v>
      </c>
      <c r="H4647" s="3">
        <f t="shared" si="580"/>
        <v>0.2015860375234855</v>
      </c>
      <c r="I4647" s="3" t="str">
        <f t="shared" si="581"/>
        <v>ANO</v>
      </c>
    </row>
    <row r="4648" spans="1:9" x14ac:dyDescent="0.25">
      <c r="A4648" s="2">
        <v>46.45</v>
      </c>
      <c r="B4648" s="3">
        <f t="shared" si="582"/>
        <v>0.2497655134280887</v>
      </c>
      <c r="C4648" s="13">
        <f t="shared" si="576"/>
        <v>99533.215948020836</v>
      </c>
      <c r="D4648" s="13">
        <f t="shared" si="577"/>
        <v>100921.13093268007</v>
      </c>
      <c r="E4648" s="3">
        <f t="shared" si="578"/>
        <v>1.3593400167742249</v>
      </c>
      <c r="F4648" s="1">
        <f t="shared" si="583"/>
        <v>0.27186800335479089</v>
      </c>
      <c r="G4648" s="10">
        <f t="shared" si="579"/>
        <v>4.531133389246515E-5</v>
      </c>
      <c r="H4648" s="3">
        <f t="shared" si="580"/>
        <v>0.20157616540693632</v>
      </c>
      <c r="I4648" s="3" t="str">
        <f t="shared" si="581"/>
        <v>ANO</v>
      </c>
    </row>
    <row r="4649" spans="1:9" x14ac:dyDescent="0.25">
      <c r="A4649" s="2">
        <v>46.46</v>
      </c>
      <c r="B4649" s="3">
        <f t="shared" si="582"/>
        <v>0.24976546811675482</v>
      </c>
      <c r="C4649" s="13">
        <f t="shared" si="576"/>
        <v>99533.126169483818</v>
      </c>
      <c r="D4649" s="13">
        <f t="shared" si="577"/>
        <v>100921.04071097237</v>
      </c>
      <c r="E4649" s="3">
        <f t="shared" si="578"/>
        <v>1.3592734437298615</v>
      </c>
      <c r="F4649" s="1">
        <f t="shared" si="583"/>
        <v>0.27185468874591823</v>
      </c>
      <c r="G4649" s="10">
        <f t="shared" si="579"/>
        <v>4.5309114790986371E-5</v>
      </c>
      <c r="H4649" s="3">
        <f t="shared" si="580"/>
        <v>0.20156629330809669</v>
      </c>
      <c r="I4649" s="3" t="str">
        <f t="shared" si="581"/>
        <v>ANO</v>
      </c>
    </row>
    <row r="4650" spans="1:9" x14ac:dyDescent="0.25">
      <c r="A4650" s="2">
        <v>46.47</v>
      </c>
      <c r="B4650" s="3">
        <f t="shared" si="582"/>
        <v>0.24976542280764003</v>
      </c>
      <c r="C4650" s="13">
        <f t="shared" si="576"/>
        <v>99533.03639550558</v>
      </c>
      <c r="D4650" s="13">
        <f t="shared" si="577"/>
        <v>100920.95049384517</v>
      </c>
      <c r="E4650" s="3">
        <f t="shared" si="578"/>
        <v>1.3592068708049094</v>
      </c>
      <c r="F4650" s="1">
        <f t="shared" si="583"/>
        <v>0.2718413741609278</v>
      </c>
      <c r="G4650" s="10">
        <f t="shared" si="579"/>
        <v>4.5306895693487969E-5</v>
      </c>
      <c r="H4650" s="3">
        <f t="shared" si="580"/>
        <v>0.20155642122696454</v>
      </c>
      <c r="I4650" s="3" t="str">
        <f t="shared" si="581"/>
        <v>ANO</v>
      </c>
    </row>
    <row r="4651" spans="1:9" x14ac:dyDescent="0.25">
      <c r="A4651" s="2">
        <v>46.48</v>
      </c>
      <c r="B4651" s="3">
        <f t="shared" si="582"/>
        <v>0.24976537750074435</v>
      </c>
      <c r="C4651" s="13">
        <f t="shared" si="576"/>
        <v>99532.946626086166</v>
      </c>
      <c r="D4651" s="13">
        <f t="shared" si="577"/>
        <v>100920.86028129849</v>
      </c>
      <c r="E4651" s="3">
        <f t="shared" si="578"/>
        <v>1.3591402979994074</v>
      </c>
      <c r="F4651" s="1">
        <f t="shared" si="583"/>
        <v>0.27182805960002054</v>
      </c>
      <c r="G4651" s="10">
        <f t="shared" si="579"/>
        <v>4.5304676600003426E-5</v>
      </c>
      <c r="H4651" s="3">
        <f t="shared" si="580"/>
        <v>0.20154654916354561</v>
      </c>
      <c r="I4651" s="3" t="str">
        <f t="shared" si="581"/>
        <v>ANO</v>
      </c>
    </row>
    <row r="4652" spans="1:9" x14ac:dyDescent="0.25">
      <c r="A4652" s="2">
        <v>46.49</v>
      </c>
      <c r="B4652" s="3">
        <f t="shared" si="582"/>
        <v>0.24976533219606775</v>
      </c>
      <c r="C4652" s="13">
        <f t="shared" si="576"/>
        <v>99532.856861225475</v>
      </c>
      <c r="D4652" s="13">
        <f t="shared" si="577"/>
        <v>100920.77007333224</v>
      </c>
      <c r="E4652" s="3">
        <f t="shared" si="578"/>
        <v>1.3590737253133085</v>
      </c>
      <c r="F4652" s="1">
        <f t="shared" si="583"/>
        <v>0.27181474506260761</v>
      </c>
      <c r="G4652" s="10">
        <f t="shared" si="579"/>
        <v>4.5302457510434601E-5</v>
      </c>
      <c r="H4652" s="3">
        <f t="shared" si="580"/>
        <v>0.20153667711783296</v>
      </c>
      <c r="I4652" s="3" t="str">
        <f t="shared" si="581"/>
        <v>ANO</v>
      </c>
    </row>
    <row r="4653" spans="1:9" x14ac:dyDescent="0.25">
      <c r="A4653" s="2">
        <v>46.5</v>
      </c>
      <c r="B4653" s="3">
        <f t="shared" si="582"/>
        <v>0.24976528689361024</v>
      </c>
      <c r="C4653" s="13">
        <f t="shared" si="576"/>
        <v>99532.767100923491</v>
      </c>
      <c r="D4653" s="13">
        <f t="shared" si="577"/>
        <v>100920.6798699464</v>
      </c>
      <c r="E4653" s="3">
        <f t="shared" si="578"/>
        <v>1.359007152746609</v>
      </c>
      <c r="F4653" s="1">
        <f t="shared" si="583"/>
        <v>0.27180143054926775</v>
      </c>
      <c r="G4653" s="10">
        <f t="shared" si="579"/>
        <v>4.5300238424877962E-5</v>
      </c>
      <c r="H4653" s="3">
        <f t="shared" si="580"/>
        <v>0.20152680508982598</v>
      </c>
      <c r="I4653" s="3" t="str">
        <f t="shared" si="581"/>
        <v>ANO</v>
      </c>
    </row>
    <row r="4654" spans="1:9" x14ac:dyDescent="0.25">
      <c r="A4654" s="2">
        <v>46.51</v>
      </c>
      <c r="B4654" s="3">
        <f t="shared" si="582"/>
        <v>0.24976524159337182</v>
      </c>
      <c r="C4654" s="13">
        <f t="shared" si="576"/>
        <v>99532.677345180186</v>
      </c>
      <c r="D4654" s="13">
        <f t="shared" si="577"/>
        <v>100920.58967114094</v>
      </c>
      <c r="E4654" s="3">
        <f t="shared" si="578"/>
        <v>1.3589405802993157</v>
      </c>
      <c r="F4654" s="1">
        <f t="shared" si="583"/>
        <v>0.27178811606000219</v>
      </c>
      <c r="G4654" s="10">
        <f t="shared" si="579"/>
        <v>4.5298019343333696E-5</v>
      </c>
      <c r="H4654" s="3">
        <f t="shared" si="580"/>
        <v>0.20151693307952576</v>
      </c>
      <c r="I4654" s="3" t="str">
        <f t="shared" si="581"/>
        <v>ANO</v>
      </c>
    </row>
    <row r="4655" spans="1:9" x14ac:dyDescent="0.25">
      <c r="A4655" s="2">
        <v>46.52</v>
      </c>
      <c r="B4655" s="3">
        <f t="shared" si="582"/>
        <v>0.24976519629535249</v>
      </c>
      <c r="C4655" s="13">
        <f t="shared" si="576"/>
        <v>99532.587593995544</v>
      </c>
      <c r="D4655" s="13">
        <f t="shared" si="577"/>
        <v>100920.49947691585</v>
      </c>
      <c r="E4655" s="3">
        <f t="shared" si="578"/>
        <v>1.3588740079714245</v>
      </c>
      <c r="F4655" s="1">
        <f t="shared" si="583"/>
        <v>0.27177480159423084</v>
      </c>
      <c r="G4655" s="10">
        <f t="shared" si="579"/>
        <v>4.5295800265705143E-5</v>
      </c>
      <c r="H4655" s="3">
        <f t="shared" si="580"/>
        <v>0.20150706108693159</v>
      </c>
      <c r="I4655" s="3" t="str">
        <f t="shared" si="581"/>
        <v>ANO</v>
      </c>
    </row>
    <row r="4656" spans="1:9" x14ac:dyDescent="0.25">
      <c r="A4656" s="2">
        <v>46.53</v>
      </c>
      <c r="B4656" s="3">
        <f t="shared" si="582"/>
        <v>0.24976515099955221</v>
      </c>
      <c r="C4656" s="13">
        <f t="shared" si="576"/>
        <v>99532.497847369479</v>
      </c>
      <c r="D4656" s="13">
        <f t="shared" si="577"/>
        <v>100920.40928727105</v>
      </c>
      <c r="E4656" s="3">
        <f t="shared" si="578"/>
        <v>1.3588074357628994</v>
      </c>
      <c r="F4656" s="1">
        <f t="shared" si="583"/>
        <v>0.27176148715252579</v>
      </c>
      <c r="G4656" s="10">
        <f t="shared" si="579"/>
        <v>4.5293581192087636E-5</v>
      </c>
      <c r="H4656" s="3">
        <f t="shared" si="580"/>
        <v>0.20149718911203821</v>
      </c>
      <c r="I4656" s="3" t="str">
        <f t="shared" si="581"/>
        <v>ANO</v>
      </c>
    </row>
    <row r="4657" spans="1:9" x14ac:dyDescent="0.25">
      <c r="A4657" s="2">
        <v>46.54</v>
      </c>
      <c r="B4657" s="3">
        <f t="shared" si="582"/>
        <v>0.24976510570597102</v>
      </c>
      <c r="C4657" s="13">
        <f t="shared" si="576"/>
        <v>99532.40810530202</v>
      </c>
      <c r="D4657" s="13">
        <f t="shared" si="577"/>
        <v>100920.31910220654</v>
      </c>
      <c r="E4657" s="3">
        <f t="shared" si="578"/>
        <v>1.3587408636737686</v>
      </c>
      <c r="F4657" s="1">
        <f t="shared" si="583"/>
        <v>0.27174817273469964</v>
      </c>
      <c r="G4657" s="10">
        <f t="shared" si="579"/>
        <v>4.5291362122449943E-5</v>
      </c>
      <c r="H4657" s="3">
        <f t="shared" si="580"/>
        <v>0.20148731715484977</v>
      </c>
      <c r="I4657" s="3" t="str">
        <f t="shared" si="581"/>
        <v>ANO</v>
      </c>
    </row>
    <row r="4658" spans="1:9" x14ac:dyDescent="0.25">
      <c r="A4658" s="2">
        <v>46.55</v>
      </c>
      <c r="B4658" s="3">
        <f t="shared" si="582"/>
        <v>0.24976506041460889</v>
      </c>
      <c r="C4658" s="13">
        <f t="shared" si="576"/>
        <v>99532.318367793094</v>
      </c>
      <c r="D4658" s="13">
        <f t="shared" si="577"/>
        <v>100920.22892172229</v>
      </c>
      <c r="E4658" s="3">
        <f t="shared" si="578"/>
        <v>1.3586742917040067</v>
      </c>
      <c r="F4658" s="1">
        <f t="shared" si="583"/>
        <v>0.27173485834094036</v>
      </c>
      <c r="G4658" s="10">
        <f t="shared" si="579"/>
        <v>4.5289143056823392E-5</v>
      </c>
      <c r="H4658" s="3">
        <f t="shared" si="580"/>
        <v>0.20147744521536254</v>
      </c>
      <c r="I4658" s="3" t="str">
        <f t="shared" si="581"/>
        <v>ANO</v>
      </c>
    </row>
    <row r="4659" spans="1:9" x14ac:dyDescent="0.25">
      <c r="A4659" s="2">
        <v>46.56</v>
      </c>
      <c r="B4659" s="3">
        <f t="shared" si="582"/>
        <v>0.24976501512546584</v>
      </c>
      <c r="C4659" s="13">
        <f t="shared" si="576"/>
        <v>99532.22863484273</v>
      </c>
      <c r="D4659" s="13">
        <f t="shared" si="577"/>
        <v>100920.13874581829</v>
      </c>
      <c r="E4659" s="3">
        <f t="shared" si="578"/>
        <v>1.3586077198536419</v>
      </c>
      <c r="F4659" s="1">
        <f t="shared" si="583"/>
        <v>0.27172154397067433</v>
      </c>
      <c r="G4659" s="10">
        <f t="shared" si="579"/>
        <v>4.528692399511239E-5</v>
      </c>
      <c r="H4659" s="3">
        <f t="shared" si="580"/>
        <v>0.20146757329358064</v>
      </c>
      <c r="I4659" s="3" t="str">
        <f t="shared" si="581"/>
        <v>ANO</v>
      </c>
    </row>
    <row r="4660" spans="1:9" x14ac:dyDescent="0.25">
      <c r="A4660" s="2">
        <v>46.57</v>
      </c>
      <c r="B4660" s="3">
        <f t="shared" si="582"/>
        <v>0.24976496983854185</v>
      </c>
      <c r="C4660" s="13">
        <f t="shared" si="576"/>
        <v>99532.13890645084</v>
      </c>
      <c r="D4660" s="13">
        <f t="shared" si="577"/>
        <v>100920.04857449446</v>
      </c>
      <c r="E4660" s="3">
        <f t="shared" si="578"/>
        <v>1.3585411481226275</v>
      </c>
      <c r="F4660" s="1">
        <f t="shared" si="583"/>
        <v>0.27170822962447144</v>
      </c>
      <c r="G4660" s="10">
        <f t="shared" si="579"/>
        <v>4.5284704937411906E-5</v>
      </c>
      <c r="H4660" s="3">
        <f t="shared" si="580"/>
        <v>0.2014577013894972</v>
      </c>
      <c r="I4660" s="3" t="str">
        <f t="shared" si="581"/>
        <v>ANO</v>
      </c>
    </row>
    <row r="4661" spans="1:9" x14ac:dyDescent="0.25">
      <c r="A4661" s="2">
        <v>46.58</v>
      </c>
      <c r="B4661" s="3">
        <f t="shared" si="582"/>
        <v>0.24976492455383692</v>
      </c>
      <c r="C4661" s="13">
        <f t="shared" si="576"/>
        <v>99532.049182617411</v>
      </c>
      <c r="D4661" s="13">
        <f t="shared" si="577"/>
        <v>100919.9584077508</v>
      </c>
      <c r="E4661" s="3">
        <f t="shared" si="578"/>
        <v>1.3584745765109809</v>
      </c>
      <c r="F4661" s="1">
        <f t="shared" si="583"/>
        <v>0.27169491530233514</v>
      </c>
      <c r="G4661" s="10">
        <f t="shared" si="579"/>
        <v>4.5282485883722523E-5</v>
      </c>
      <c r="H4661" s="3">
        <f t="shared" si="580"/>
        <v>0.20144782950311477</v>
      </c>
      <c r="I4661" s="3" t="str">
        <f t="shared" si="581"/>
        <v>ANO</v>
      </c>
    </row>
    <row r="4662" spans="1:9" x14ac:dyDescent="0.25">
      <c r="A4662" s="2">
        <v>46.59</v>
      </c>
      <c r="B4662" s="3">
        <f t="shared" si="582"/>
        <v>0.24976487927135105</v>
      </c>
      <c r="C4662" s="13">
        <f t="shared" si="576"/>
        <v>99531.959463342428</v>
      </c>
      <c r="D4662" s="13">
        <f t="shared" si="577"/>
        <v>100919.86824558731</v>
      </c>
      <c r="E4662" s="3">
        <f t="shared" si="578"/>
        <v>1.3584080050187088</v>
      </c>
      <c r="F4662" s="1">
        <f t="shared" si="583"/>
        <v>0.27168160100368771</v>
      </c>
      <c r="G4662" s="10">
        <f t="shared" si="579"/>
        <v>4.528026683394795E-5</v>
      </c>
      <c r="H4662" s="3">
        <f t="shared" si="580"/>
        <v>0.20143795763443437</v>
      </c>
      <c r="I4662" s="3" t="str">
        <f t="shared" si="581"/>
        <v>ANO</v>
      </c>
    </row>
    <row r="4663" spans="1:9" x14ac:dyDescent="0.25">
      <c r="A4663" s="2">
        <v>46.6</v>
      </c>
      <c r="B4663" s="3">
        <f t="shared" si="582"/>
        <v>0.24976483399108421</v>
      </c>
      <c r="C4663" s="13">
        <f t="shared" si="576"/>
        <v>99531.869748625788</v>
      </c>
      <c r="D4663" s="13">
        <f t="shared" si="577"/>
        <v>100919.77808800383</v>
      </c>
      <c r="E4663" s="3">
        <f t="shared" si="578"/>
        <v>1.3583414336457322</v>
      </c>
      <c r="F4663" s="1">
        <f t="shared" si="583"/>
        <v>0.27166828672909238</v>
      </c>
      <c r="G4663" s="10">
        <f t="shared" si="579"/>
        <v>4.5278047788182065E-5</v>
      </c>
      <c r="H4663" s="3">
        <f t="shared" si="580"/>
        <v>0.20142808578344426</v>
      </c>
      <c r="I4663" s="3" t="str">
        <f t="shared" si="581"/>
        <v>ANO</v>
      </c>
    </row>
    <row r="4664" spans="1:9" x14ac:dyDescent="0.25">
      <c r="A4664" s="2">
        <v>46.61</v>
      </c>
      <c r="B4664" s="3">
        <f t="shared" si="582"/>
        <v>0.24976478871303642</v>
      </c>
      <c r="C4664" s="13">
        <f t="shared" si="576"/>
        <v>99531.780038467536</v>
      </c>
      <c r="D4664" s="13">
        <f t="shared" si="577"/>
        <v>100919.68793500047</v>
      </c>
      <c r="E4664" s="3">
        <f t="shared" si="578"/>
        <v>1.3582748623921332</v>
      </c>
      <c r="F4664" s="1">
        <f t="shared" si="583"/>
        <v>0.27165497247837261</v>
      </c>
      <c r="G4664" s="10">
        <f t="shared" si="579"/>
        <v>4.5275828746395432E-5</v>
      </c>
      <c r="H4664" s="3">
        <f t="shared" si="580"/>
        <v>0.2014182139501566</v>
      </c>
      <c r="I4664" s="3" t="str">
        <f t="shared" si="581"/>
        <v>ANO</v>
      </c>
    </row>
    <row r="4665" spans="1:9" x14ac:dyDescent="0.25">
      <c r="A4665" s="2">
        <v>46.62</v>
      </c>
      <c r="B4665" s="3">
        <f t="shared" si="582"/>
        <v>0.24976474343720767</v>
      </c>
      <c r="C4665" s="13">
        <f t="shared" si="576"/>
        <v>99531.690332867583</v>
      </c>
      <c r="D4665" s="13">
        <f t="shared" si="577"/>
        <v>100919.59778657711</v>
      </c>
      <c r="E4665" s="3">
        <f t="shared" si="578"/>
        <v>1.3582082912578433</v>
      </c>
      <c r="F4665" s="1">
        <f t="shared" si="583"/>
        <v>0.27164165825170761</v>
      </c>
      <c r="G4665" s="10">
        <f t="shared" si="579"/>
        <v>4.5273609708617936E-5</v>
      </c>
      <c r="H4665" s="3">
        <f t="shared" si="580"/>
        <v>0.20140834213456127</v>
      </c>
      <c r="I4665" s="3" t="str">
        <f t="shared" si="581"/>
        <v>ANO</v>
      </c>
    </row>
    <row r="4666" spans="1:9" x14ac:dyDescent="0.25">
      <c r="A4666" s="2">
        <v>46.63</v>
      </c>
      <c r="B4666" s="3">
        <f t="shared" si="582"/>
        <v>0.24976469816359795</v>
      </c>
      <c r="C4666" s="13">
        <f t="shared" si="576"/>
        <v>99531.600631825917</v>
      </c>
      <c r="D4666" s="13">
        <f t="shared" si="577"/>
        <v>100919.50764273373</v>
      </c>
      <c r="E4666" s="3">
        <f t="shared" si="578"/>
        <v>1.3581417202428692</v>
      </c>
      <c r="F4666" s="1">
        <f t="shared" si="583"/>
        <v>0.27162834404851982</v>
      </c>
      <c r="G4666" s="10">
        <f t="shared" si="579"/>
        <v>4.5271390674753304E-5</v>
      </c>
      <c r="H4666" s="3">
        <f t="shared" si="580"/>
        <v>0.20139847033665925</v>
      </c>
      <c r="I4666" s="3" t="str">
        <f t="shared" si="581"/>
        <v>ANO</v>
      </c>
    </row>
    <row r="4667" spans="1:9" x14ac:dyDescent="0.25">
      <c r="A4667" s="2">
        <v>46.64</v>
      </c>
      <c r="B4667" s="3">
        <f t="shared" si="582"/>
        <v>0.24976465289220728</v>
      </c>
      <c r="C4667" s="13">
        <f t="shared" si="576"/>
        <v>99531.510935342565</v>
      </c>
      <c r="D4667" s="13">
        <f t="shared" si="577"/>
        <v>100919.41750347038</v>
      </c>
      <c r="E4667" s="3">
        <f t="shared" si="578"/>
        <v>1.3580751493472607</v>
      </c>
      <c r="F4667" s="1">
        <f t="shared" si="583"/>
        <v>0.27161502986939812</v>
      </c>
      <c r="G4667" s="10">
        <f t="shared" si="579"/>
        <v>4.5269171644899686E-5</v>
      </c>
      <c r="H4667" s="3">
        <f t="shared" si="580"/>
        <v>0.20138859855645791</v>
      </c>
      <c r="I4667" s="3" t="str">
        <f t="shared" si="581"/>
        <v>ANO</v>
      </c>
    </row>
    <row r="4668" spans="1:9" x14ac:dyDescent="0.25">
      <c r="A4668" s="2">
        <v>46.65</v>
      </c>
      <c r="B4668" s="3">
        <f t="shared" si="582"/>
        <v>0.24976460762303565</v>
      </c>
      <c r="C4668" s="13">
        <f t="shared" si="576"/>
        <v>99531.421243417441</v>
      </c>
      <c r="D4668" s="13">
        <f t="shared" si="577"/>
        <v>100919.32736878695</v>
      </c>
      <c r="E4668" s="3">
        <f t="shared" si="578"/>
        <v>1.3580085785709601</v>
      </c>
      <c r="F4668" s="1">
        <f t="shared" si="583"/>
        <v>0.27160171571413799</v>
      </c>
      <c r="G4668" s="10">
        <f t="shared" si="579"/>
        <v>4.5266952619023002E-5</v>
      </c>
      <c r="H4668" s="3">
        <f t="shared" si="580"/>
        <v>0.20137872679394872</v>
      </c>
      <c r="I4668" s="3" t="str">
        <f t="shared" si="581"/>
        <v>ANO</v>
      </c>
    </row>
    <row r="4669" spans="1:9" x14ac:dyDescent="0.25">
      <c r="A4669" s="2">
        <v>46.66</v>
      </c>
      <c r="B4669" s="3">
        <f t="shared" si="582"/>
        <v>0.24976456235608302</v>
      </c>
      <c r="C4669" s="13">
        <f t="shared" si="576"/>
        <v>99531.331556050471</v>
      </c>
      <c r="D4669" s="13">
        <f t="shared" si="577"/>
        <v>100919.23723868337</v>
      </c>
      <c r="E4669" s="3">
        <f t="shared" si="578"/>
        <v>1.3579420079139315</v>
      </c>
      <c r="F4669" s="1">
        <f t="shared" si="583"/>
        <v>0.27158840158292524</v>
      </c>
      <c r="G4669" s="10">
        <f t="shared" si="579"/>
        <v>4.5264733597154207E-5</v>
      </c>
      <c r="H4669" s="3">
        <f t="shared" si="580"/>
        <v>0.20136885504912636</v>
      </c>
      <c r="I4669" s="3" t="str">
        <f t="shared" si="581"/>
        <v>ANO</v>
      </c>
    </row>
    <row r="4670" spans="1:9" x14ac:dyDescent="0.25">
      <c r="A4670" s="2">
        <v>46.67</v>
      </c>
      <c r="B4670" s="3">
        <f t="shared" si="582"/>
        <v>0.24976451709134942</v>
      </c>
      <c r="C4670" s="13">
        <f t="shared" si="576"/>
        <v>99531.241873241699</v>
      </c>
      <c r="D4670" s="13">
        <f t="shared" si="577"/>
        <v>100919.14711315971</v>
      </c>
      <c r="E4670" s="3">
        <f t="shared" si="578"/>
        <v>1.3578754373762352</v>
      </c>
      <c r="F4670" s="1">
        <f t="shared" si="583"/>
        <v>0.27157508747519299</v>
      </c>
      <c r="G4670" s="10">
        <f t="shared" si="579"/>
        <v>4.5262514579198833E-5</v>
      </c>
      <c r="H4670" s="3">
        <f t="shared" si="580"/>
        <v>0.20135898332199972</v>
      </c>
      <c r="I4670" s="3" t="str">
        <f t="shared" si="581"/>
        <v>ANO</v>
      </c>
    </row>
    <row r="4671" spans="1:9" x14ac:dyDescent="0.25">
      <c r="A4671" s="2">
        <v>46.68</v>
      </c>
      <c r="B4671" s="3">
        <f t="shared" si="582"/>
        <v>0.24976447182883485</v>
      </c>
      <c r="C4671" s="13">
        <f t="shared" si="576"/>
        <v>99531.152194991068</v>
      </c>
      <c r="D4671" s="13">
        <f t="shared" si="577"/>
        <v>100919.05699221589</v>
      </c>
      <c r="E4671" s="3">
        <f t="shared" si="578"/>
        <v>1.3578088669578456</v>
      </c>
      <c r="F4671" s="1">
        <f t="shared" si="583"/>
        <v>0.2715617733915151</v>
      </c>
      <c r="G4671" s="10">
        <f t="shared" si="579"/>
        <v>4.526029556525252E-5</v>
      </c>
      <c r="H4671" s="3">
        <f t="shared" si="580"/>
        <v>0.20134911161256505</v>
      </c>
      <c r="I4671" s="3" t="str">
        <f t="shared" si="581"/>
        <v>ANO</v>
      </c>
    </row>
    <row r="4672" spans="1:9" x14ac:dyDescent="0.25">
      <c r="A4672" s="2">
        <v>46.69</v>
      </c>
      <c r="B4672" s="3">
        <f t="shared" si="582"/>
        <v>0.24976442656853928</v>
      </c>
      <c r="C4672" s="13">
        <f t="shared" si="576"/>
        <v>99531.062521298532</v>
      </c>
      <c r="D4672" s="13">
        <f t="shared" si="577"/>
        <v>100918.96687585187</v>
      </c>
      <c r="E4672" s="3">
        <f t="shared" si="578"/>
        <v>1.3577422966587376</v>
      </c>
      <c r="F4672" s="1">
        <f t="shared" si="583"/>
        <v>0.27154845933188643</v>
      </c>
      <c r="G4672" s="10">
        <f t="shared" si="579"/>
        <v>4.5258076555314408E-5</v>
      </c>
      <c r="H4672" s="3">
        <f t="shared" si="580"/>
        <v>0.20133923992081862</v>
      </c>
      <c r="I4672" s="3" t="str">
        <f t="shared" si="581"/>
        <v>ANO</v>
      </c>
    </row>
    <row r="4673" spans="1:9" x14ac:dyDescent="0.25">
      <c r="A4673" s="2">
        <v>46.7</v>
      </c>
      <c r="B4673" s="3">
        <f t="shared" si="582"/>
        <v>0.24976438131046272</v>
      </c>
      <c r="C4673" s="13">
        <f t="shared" si="576"/>
        <v>99530.97285216405</v>
      </c>
      <c r="D4673" s="13">
        <f t="shared" si="577"/>
        <v>100918.87676406759</v>
      </c>
      <c r="E4673" s="3">
        <f t="shared" si="578"/>
        <v>1.3576757264788961</v>
      </c>
      <c r="F4673" s="1">
        <f t="shared" si="583"/>
        <v>0.2715351452957252</v>
      </c>
      <c r="G4673" s="10">
        <f t="shared" si="579"/>
        <v>4.5255857549287535E-5</v>
      </c>
      <c r="H4673" s="3">
        <f t="shared" si="580"/>
        <v>0.20132936824675818</v>
      </c>
      <c r="I4673" s="3" t="str">
        <f t="shared" si="581"/>
        <v>ANO</v>
      </c>
    </row>
    <row r="4674" spans="1:9" x14ac:dyDescent="0.25">
      <c r="A4674" s="2">
        <v>46.71</v>
      </c>
      <c r="B4674" s="3">
        <f t="shared" si="582"/>
        <v>0.24976433605460516</v>
      </c>
      <c r="C4674" s="13">
        <f t="shared" si="576"/>
        <v>99530.883187587606</v>
      </c>
      <c r="D4674" s="13">
        <f t="shared" si="577"/>
        <v>100918.78665686307</v>
      </c>
      <c r="E4674" s="3">
        <f t="shared" si="578"/>
        <v>1.357609156418339</v>
      </c>
      <c r="F4674" s="1">
        <f t="shared" si="583"/>
        <v>0.27152183128361379</v>
      </c>
      <c r="G4674" s="10">
        <f t="shared" si="579"/>
        <v>4.5253638547268963E-5</v>
      </c>
      <c r="H4674" s="3">
        <f t="shared" si="580"/>
        <v>0.20131949659038642</v>
      </c>
      <c r="I4674" s="3" t="str">
        <f t="shared" si="581"/>
        <v>ANO</v>
      </c>
    </row>
    <row r="4675" spans="1:9" x14ac:dyDescent="0.25">
      <c r="A4675" s="2">
        <v>46.72</v>
      </c>
      <c r="B4675" s="3">
        <f t="shared" si="582"/>
        <v>0.2497642908009666</v>
      </c>
      <c r="C4675" s="13">
        <f t="shared" si="576"/>
        <v>99530.793527569156</v>
      </c>
      <c r="D4675" s="13">
        <f t="shared" si="577"/>
        <v>100918.69655423824</v>
      </c>
      <c r="E4675" s="3">
        <f t="shared" si="578"/>
        <v>1.3575425864770407</v>
      </c>
      <c r="F4675" s="1">
        <f t="shared" si="583"/>
        <v>0.27150851729535413</v>
      </c>
      <c r="G4675" s="10">
        <f t="shared" si="579"/>
        <v>4.5251419549225687E-5</v>
      </c>
      <c r="H4675" s="3">
        <f t="shared" si="580"/>
        <v>0.20130962495169949</v>
      </c>
      <c r="I4675" s="3" t="str">
        <f t="shared" si="581"/>
        <v>ANO</v>
      </c>
    </row>
    <row r="4676" spans="1:9" x14ac:dyDescent="0.25">
      <c r="A4676" s="2">
        <v>46.73</v>
      </c>
      <c r="B4676" s="3">
        <f t="shared" si="582"/>
        <v>0.24976424554954704</v>
      </c>
      <c r="C4676" s="13">
        <f t="shared" ref="C4676:C4739" si="584">$L$1*($L$7-$L$2)/($L$7-B4676)</f>
        <v>99530.703872108701</v>
      </c>
      <c r="D4676" s="13">
        <f t="shared" ref="D4676:D4739" si="585">C4676+$L$8*$L$4*(B4676-$L$3)</f>
        <v>100918.60645619311</v>
      </c>
      <c r="E4676" s="3">
        <f t="shared" ref="E4676:E4739" si="586">IF(D4676&gt;$L$1,SQRT(2*(D4676-$L$1)/$L$8),0)</f>
        <v>1.3574760166550295</v>
      </c>
      <c r="F4676" s="1">
        <f t="shared" si="583"/>
        <v>0.2714952033311448</v>
      </c>
      <c r="G4676" s="10">
        <f t="shared" ref="G4676:G4739" si="587">F4676/($L$5*100)</f>
        <v>4.5249200555190802E-5</v>
      </c>
      <c r="H4676" s="3">
        <f t="shared" ref="H4676:H4739" si="588">E4676*SQRT(2*$L$3/$L$4)</f>
        <v>0.2012997533307016</v>
      </c>
      <c r="I4676" s="3" t="str">
        <f t="shared" ref="I4676:I4739" si="589">IF(D4676&gt;$L$1,"ANO",A4676)</f>
        <v>ANO</v>
      </c>
    </row>
    <row r="4677" spans="1:9" x14ac:dyDescent="0.25">
      <c r="A4677" s="2">
        <v>46.74</v>
      </c>
      <c r="B4677" s="3">
        <f t="shared" ref="B4677:B4740" si="590">B4676-G4676/1000</f>
        <v>0.24976420030034649</v>
      </c>
      <c r="C4677" s="13">
        <f t="shared" si="584"/>
        <v>99530.614221206211</v>
      </c>
      <c r="D4677" s="13">
        <f t="shared" si="585"/>
        <v>100918.51636272765</v>
      </c>
      <c r="E4677" s="3">
        <f t="shared" si="586"/>
        <v>1.3574094469522906</v>
      </c>
      <c r="F4677" s="1">
        <f t="shared" si="583"/>
        <v>0.27148188939040413</v>
      </c>
      <c r="G4677" s="10">
        <f t="shared" si="587"/>
        <v>4.5246981565067358E-5</v>
      </c>
      <c r="H4677" s="3">
        <f t="shared" si="588"/>
        <v>0.2012898817273906</v>
      </c>
      <c r="I4677" s="3" t="str">
        <f t="shared" si="589"/>
        <v>ANO</v>
      </c>
    </row>
    <row r="4678" spans="1:9" x14ac:dyDescent="0.25">
      <c r="A4678" s="2">
        <v>46.75</v>
      </c>
      <c r="B4678" s="3">
        <f t="shared" si="590"/>
        <v>0.24976415505336491</v>
      </c>
      <c r="C4678" s="13">
        <f t="shared" si="584"/>
        <v>99530.524574861585</v>
      </c>
      <c r="D4678" s="13">
        <f t="shared" si="585"/>
        <v>100918.42627384175</v>
      </c>
      <c r="E4678" s="3">
        <f t="shared" si="586"/>
        <v>1.3573428773687666</v>
      </c>
      <c r="F4678" s="1">
        <f t="shared" si="583"/>
        <v>0.27146857547369935</v>
      </c>
      <c r="G4678" s="10">
        <f t="shared" si="587"/>
        <v>4.5244762578949893E-5</v>
      </c>
      <c r="H4678" s="3">
        <f t="shared" si="588"/>
        <v>0.20128001014175792</v>
      </c>
      <c r="I4678" s="3" t="str">
        <f t="shared" si="589"/>
        <v>ANO</v>
      </c>
    </row>
    <row r="4679" spans="1:9" x14ac:dyDescent="0.25">
      <c r="A4679" s="2">
        <v>46.76</v>
      </c>
      <c r="B4679" s="3">
        <f t="shared" si="590"/>
        <v>0.24976410980860234</v>
      </c>
      <c r="C4679" s="13">
        <f t="shared" si="584"/>
        <v>99530.434933074881</v>
      </c>
      <c r="D4679" s="13">
        <f t="shared" si="585"/>
        <v>100918.33618953548</v>
      </c>
      <c r="E4679" s="3">
        <f t="shared" si="586"/>
        <v>1.3572763079045282</v>
      </c>
      <c r="F4679" s="1">
        <f t="shared" ref="F4679:F4742" si="591">E4679*($L$6*1000)*(A4680-A4679)</f>
        <v>0.27145526158104455</v>
      </c>
      <c r="G4679" s="10">
        <f t="shared" si="587"/>
        <v>4.5242543596840757E-5</v>
      </c>
      <c r="H4679" s="3">
        <f t="shared" si="588"/>
        <v>0.20127013857381407</v>
      </c>
      <c r="I4679" s="3" t="str">
        <f t="shared" si="589"/>
        <v>ANO</v>
      </c>
    </row>
    <row r="4680" spans="1:9" x14ac:dyDescent="0.25">
      <c r="A4680" s="2">
        <v>46.77</v>
      </c>
      <c r="B4680" s="3">
        <f t="shared" si="590"/>
        <v>0.24976406456605874</v>
      </c>
      <c r="C4680" s="13">
        <f t="shared" si="584"/>
        <v>99530.345295846011</v>
      </c>
      <c r="D4680" s="13">
        <f t="shared" si="585"/>
        <v>100918.24610980874</v>
      </c>
      <c r="E4680" s="3">
        <f t="shared" si="586"/>
        <v>1.3572097385595183</v>
      </c>
      <c r="F4680" s="1">
        <f t="shared" si="591"/>
        <v>0.27144194771184965</v>
      </c>
      <c r="G4680" s="10">
        <f t="shared" si="587"/>
        <v>4.5240324618641606E-5</v>
      </c>
      <c r="H4680" s="3">
        <f t="shared" si="588"/>
        <v>0.2012602670235506</v>
      </c>
      <c r="I4680" s="3" t="str">
        <f t="shared" si="589"/>
        <v>ANO</v>
      </c>
    </row>
    <row r="4681" spans="1:9" x14ac:dyDescent="0.25">
      <c r="A4681" s="2">
        <v>46.78</v>
      </c>
      <c r="B4681" s="3">
        <f t="shared" si="590"/>
        <v>0.24976401932573411</v>
      </c>
      <c r="C4681" s="13">
        <f t="shared" si="584"/>
        <v>99530.255663174961</v>
      </c>
      <c r="D4681" s="13">
        <f t="shared" si="585"/>
        <v>100918.15603466153</v>
      </c>
      <c r="E4681" s="3">
        <f t="shared" si="586"/>
        <v>1.3571431693337543</v>
      </c>
      <c r="F4681" s="1">
        <f t="shared" si="591"/>
        <v>0.27142863386669691</v>
      </c>
      <c r="G4681" s="10">
        <f t="shared" si="587"/>
        <v>4.5238105644449483E-5</v>
      </c>
      <c r="H4681" s="3">
        <f t="shared" si="588"/>
        <v>0.20125039549097007</v>
      </c>
      <c r="I4681" s="3" t="str">
        <f t="shared" si="589"/>
        <v>ANO</v>
      </c>
    </row>
    <row r="4682" spans="1:9" x14ac:dyDescent="0.25">
      <c r="A4682" s="2">
        <v>46.79</v>
      </c>
      <c r="B4682" s="3">
        <f t="shared" si="590"/>
        <v>0.24976397408762846</v>
      </c>
      <c r="C4682" s="13">
        <f t="shared" si="584"/>
        <v>99530.166035061673</v>
      </c>
      <c r="D4682" s="13">
        <f t="shared" si="585"/>
        <v>100918.06596409378</v>
      </c>
      <c r="E4682" s="3">
        <f t="shared" si="586"/>
        <v>1.3570766002271997</v>
      </c>
      <c r="F4682" s="1">
        <f t="shared" si="591"/>
        <v>0.27141532004538593</v>
      </c>
      <c r="G4682" s="10">
        <f t="shared" si="587"/>
        <v>4.5235886674230989E-5</v>
      </c>
      <c r="H4682" s="3">
        <f t="shared" si="588"/>
        <v>0.20124052397606704</v>
      </c>
      <c r="I4682" s="3" t="str">
        <f t="shared" si="589"/>
        <v>ANO</v>
      </c>
    </row>
    <row r="4683" spans="1:9" x14ac:dyDescent="0.25">
      <c r="A4683" s="2">
        <v>46.8</v>
      </c>
      <c r="B4683" s="3">
        <f t="shared" si="590"/>
        <v>0.24976392885174178</v>
      </c>
      <c r="C4683" s="13">
        <f t="shared" si="584"/>
        <v>99530.076411506161</v>
      </c>
      <c r="D4683" s="13">
        <f t="shared" si="585"/>
        <v>100917.97589810552</v>
      </c>
      <c r="E4683" s="3">
        <f t="shared" si="586"/>
        <v>1.3570100312398938</v>
      </c>
      <c r="F4683" s="1">
        <f t="shared" si="591"/>
        <v>0.27140200624811761</v>
      </c>
      <c r="G4683" s="10">
        <f t="shared" si="587"/>
        <v>4.5233667708019604E-5</v>
      </c>
      <c r="H4683" s="3">
        <f t="shared" si="588"/>
        <v>0.20123065247884739</v>
      </c>
      <c r="I4683" s="3" t="str">
        <f t="shared" si="589"/>
        <v>ANO</v>
      </c>
    </row>
    <row r="4684" spans="1:9" x14ac:dyDescent="0.25">
      <c r="A4684" s="2">
        <v>46.81</v>
      </c>
      <c r="B4684" s="3">
        <f t="shared" si="590"/>
        <v>0.24976388361807408</v>
      </c>
      <c r="C4684" s="13">
        <f t="shared" si="584"/>
        <v>99529.986792508382</v>
      </c>
      <c r="D4684" s="13">
        <f t="shared" si="585"/>
        <v>100917.88583669669</v>
      </c>
      <c r="E4684" s="3">
        <f t="shared" si="586"/>
        <v>1.3569434623718108</v>
      </c>
      <c r="F4684" s="1">
        <f t="shared" si="591"/>
        <v>0.27138869247430819</v>
      </c>
      <c r="G4684" s="10">
        <f t="shared" si="587"/>
        <v>4.5231448745718029E-5</v>
      </c>
      <c r="H4684" s="3">
        <f t="shared" si="588"/>
        <v>0.20122078099930729</v>
      </c>
      <c r="I4684" s="3" t="str">
        <f t="shared" si="589"/>
        <v>ANO</v>
      </c>
    </row>
    <row r="4685" spans="1:9" x14ac:dyDescent="0.25">
      <c r="A4685" s="2">
        <v>46.82</v>
      </c>
      <c r="B4685" s="3">
        <f t="shared" si="590"/>
        <v>0.24976383838662533</v>
      </c>
      <c r="C4685" s="13">
        <f t="shared" si="584"/>
        <v>99529.897178068248</v>
      </c>
      <c r="D4685" s="13">
        <f t="shared" si="585"/>
        <v>100917.7957798672</v>
      </c>
      <c r="E4685" s="3">
        <f t="shared" si="586"/>
        <v>1.3568768936229043</v>
      </c>
      <c r="F4685" s="1">
        <f t="shared" si="591"/>
        <v>0.27137537872452688</v>
      </c>
      <c r="G4685" s="10">
        <f t="shared" si="587"/>
        <v>4.522922978742115E-5</v>
      </c>
      <c r="H4685" s="3">
        <f t="shared" si="588"/>
        <v>0.20121090953743981</v>
      </c>
      <c r="I4685" s="3" t="str">
        <f t="shared" si="589"/>
        <v>ANO</v>
      </c>
    </row>
    <row r="4686" spans="1:9" x14ac:dyDescent="0.25">
      <c r="A4686" s="2">
        <v>46.83</v>
      </c>
      <c r="B4686" s="3">
        <f t="shared" si="590"/>
        <v>0.24976379315739555</v>
      </c>
      <c r="C4686" s="13">
        <f t="shared" si="584"/>
        <v>99529.807568185817</v>
      </c>
      <c r="D4686" s="13">
        <f t="shared" si="585"/>
        <v>100917.70572761713</v>
      </c>
      <c r="E4686" s="3">
        <f t="shared" si="586"/>
        <v>1.3568103249932451</v>
      </c>
      <c r="F4686" s="1">
        <f t="shared" si="591"/>
        <v>0.27136206499878784</v>
      </c>
      <c r="G4686" s="10">
        <f t="shared" si="587"/>
        <v>4.5227010833131307E-5</v>
      </c>
      <c r="H4686" s="3">
        <f t="shared" si="588"/>
        <v>0.20120103809325549</v>
      </c>
      <c r="I4686" s="3" t="str">
        <f t="shared" si="589"/>
        <v>ANO</v>
      </c>
    </row>
    <row r="4687" spans="1:9" x14ac:dyDescent="0.25">
      <c r="A4687" s="2">
        <v>46.84</v>
      </c>
      <c r="B4687" s="3">
        <f t="shared" si="590"/>
        <v>0.24976374793038472</v>
      </c>
      <c r="C4687" s="13">
        <f t="shared" si="584"/>
        <v>99529.717962860988</v>
      </c>
      <c r="D4687" s="13">
        <f t="shared" si="585"/>
        <v>100917.61567994635</v>
      </c>
      <c r="E4687" s="3">
        <f t="shared" si="586"/>
        <v>1.3567437564827651</v>
      </c>
      <c r="F4687" s="1">
        <f t="shared" si="591"/>
        <v>0.27134875129649905</v>
      </c>
      <c r="G4687" s="10">
        <f t="shared" si="587"/>
        <v>4.5224791882749843E-5</v>
      </c>
      <c r="H4687" s="3">
        <f t="shared" si="588"/>
        <v>0.20119116666674422</v>
      </c>
      <c r="I4687" s="3" t="str">
        <f t="shared" si="589"/>
        <v>ANO</v>
      </c>
    </row>
    <row r="4688" spans="1:9" x14ac:dyDescent="0.25">
      <c r="A4688" s="2">
        <v>46.85</v>
      </c>
      <c r="B4688" s="3">
        <f t="shared" si="590"/>
        <v>0.24976370270559284</v>
      </c>
      <c r="C4688" s="13">
        <f t="shared" si="584"/>
        <v>99529.628362093747</v>
      </c>
      <c r="D4688" s="13">
        <f t="shared" si="585"/>
        <v>100917.52563685486</v>
      </c>
      <c r="E4688" s="3">
        <f t="shared" si="586"/>
        <v>1.3566771880914705</v>
      </c>
      <c r="F4688" s="1">
        <f t="shared" si="591"/>
        <v>0.27133543761824014</v>
      </c>
      <c r="G4688" s="10">
        <f t="shared" si="587"/>
        <v>4.5222572936373354E-5</v>
      </c>
      <c r="H4688" s="3">
        <f t="shared" si="588"/>
        <v>0.20118129525790693</v>
      </c>
      <c r="I4688" s="3" t="str">
        <f t="shared" si="589"/>
        <v>ANO</v>
      </c>
    </row>
    <row r="4689" spans="1:9" x14ac:dyDescent="0.25">
      <c r="A4689" s="2">
        <v>46.86</v>
      </c>
      <c r="B4689" s="3">
        <f t="shared" si="590"/>
        <v>0.2497636574830199</v>
      </c>
      <c r="C4689" s="13">
        <f t="shared" si="584"/>
        <v>99529.538765884063</v>
      </c>
      <c r="D4689" s="13">
        <f t="shared" si="585"/>
        <v>100917.43559834264</v>
      </c>
      <c r="E4689" s="3">
        <f t="shared" si="586"/>
        <v>1.3566106198193686</v>
      </c>
      <c r="F4689" s="1">
        <f t="shared" si="591"/>
        <v>0.27132212396381977</v>
      </c>
      <c r="G4689" s="10">
        <f t="shared" si="587"/>
        <v>4.5220353993969965E-5</v>
      </c>
      <c r="H4689" s="3">
        <f t="shared" si="588"/>
        <v>0.20117142386674469</v>
      </c>
      <c r="I4689" s="3" t="str">
        <f t="shared" si="589"/>
        <v>ANO</v>
      </c>
    </row>
    <row r="4690" spans="1:9" x14ac:dyDescent="0.25">
      <c r="A4690" s="2">
        <v>46.87</v>
      </c>
      <c r="B4690" s="3">
        <f t="shared" si="590"/>
        <v>0.24976361226266591</v>
      </c>
      <c r="C4690" s="13">
        <f t="shared" si="584"/>
        <v>99529.449174231908</v>
      </c>
      <c r="D4690" s="13">
        <f t="shared" si="585"/>
        <v>100917.34556440964</v>
      </c>
      <c r="E4690" s="3">
        <f t="shared" si="586"/>
        <v>1.3565440516664447</v>
      </c>
      <c r="F4690" s="1">
        <f t="shared" si="591"/>
        <v>0.27130881033342774</v>
      </c>
      <c r="G4690" s="10">
        <f t="shared" si="587"/>
        <v>4.5218135055571293E-5</v>
      </c>
      <c r="H4690" s="3">
        <f t="shared" si="588"/>
        <v>0.20116155249325532</v>
      </c>
      <c r="I4690" s="3" t="str">
        <f t="shared" si="589"/>
        <v>ANO</v>
      </c>
    </row>
    <row r="4691" spans="1:9" x14ac:dyDescent="0.25">
      <c r="A4691" s="2">
        <v>46.88</v>
      </c>
      <c r="B4691" s="3">
        <f t="shared" si="590"/>
        <v>0.24976356704453087</v>
      </c>
      <c r="C4691" s="13">
        <f t="shared" si="584"/>
        <v>99529.359587137267</v>
      </c>
      <c r="D4691" s="13">
        <f t="shared" si="585"/>
        <v>100917.25553505587</v>
      </c>
      <c r="E4691" s="3">
        <f t="shared" si="586"/>
        <v>1.3564774836327158</v>
      </c>
      <c r="F4691" s="1">
        <f t="shared" si="591"/>
        <v>0.27129549672648917</v>
      </c>
      <c r="G4691" s="10">
        <f t="shared" si="587"/>
        <v>4.5215916121081529E-5</v>
      </c>
      <c r="H4691" s="3">
        <f t="shared" si="588"/>
        <v>0.20115168113744133</v>
      </c>
      <c r="I4691" s="3" t="str">
        <f t="shared" si="589"/>
        <v>ANO</v>
      </c>
    </row>
    <row r="4692" spans="1:9" x14ac:dyDescent="0.25">
      <c r="A4692" s="2">
        <v>46.89</v>
      </c>
      <c r="B4692" s="3">
        <f t="shared" si="590"/>
        <v>0.24976352182861475</v>
      </c>
      <c r="C4692" s="13">
        <f t="shared" si="584"/>
        <v>99529.270004600068</v>
      </c>
      <c r="D4692" s="13">
        <f t="shared" si="585"/>
        <v>100917.16551028124</v>
      </c>
      <c r="E4692" s="3">
        <f t="shared" si="586"/>
        <v>1.3564109157181354</v>
      </c>
      <c r="F4692" s="1">
        <f t="shared" si="591"/>
        <v>0.27128218314357311</v>
      </c>
      <c r="G4692" s="10">
        <f t="shared" si="587"/>
        <v>4.5213697190595521E-5</v>
      </c>
      <c r="H4692" s="3">
        <f t="shared" si="588"/>
        <v>0.20114180979929588</v>
      </c>
      <c r="I4692" s="3" t="str">
        <f t="shared" si="589"/>
        <v>ANO</v>
      </c>
    </row>
    <row r="4693" spans="1:9" x14ac:dyDescent="0.25">
      <c r="A4693" s="2">
        <v>46.9</v>
      </c>
      <c r="B4693" s="3">
        <f t="shared" si="590"/>
        <v>0.24976347661491755</v>
      </c>
      <c r="C4693" s="13">
        <f t="shared" si="584"/>
        <v>99529.180426620267</v>
      </c>
      <c r="D4693" s="13">
        <f t="shared" si="585"/>
        <v>100917.0754900857</v>
      </c>
      <c r="E4693" s="3">
        <f t="shared" si="586"/>
        <v>1.3563443479226887</v>
      </c>
      <c r="F4693" s="1">
        <f t="shared" si="591"/>
        <v>0.27126886958448376</v>
      </c>
      <c r="G4693" s="10">
        <f t="shared" si="587"/>
        <v>4.5211478264080626E-5</v>
      </c>
      <c r="H4693" s="3">
        <f t="shared" si="588"/>
        <v>0.20113193847881669</v>
      </c>
      <c r="I4693" s="3" t="str">
        <f t="shared" si="589"/>
        <v>ANO</v>
      </c>
    </row>
    <row r="4694" spans="1:9" x14ac:dyDescent="0.25">
      <c r="A4694" s="2">
        <v>46.91</v>
      </c>
      <c r="B4694" s="3">
        <f t="shared" si="590"/>
        <v>0.24976343140343929</v>
      </c>
      <c r="C4694" s="13">
        <f t="shared" si="584"/>
        <v>99529.090853197922</v>
      </c>
      <c r="D4694" s="13">
        <f t="shared" si="585"/>
        <v>100916.98547446933</v>
      </c>
      <c r="E4694" s="3">
        <f t="shared" si="586"/>
        <v>1.356277780246447</v>
      </c>
      <c r="F4694" s="1">
        <f t="shared" si="591"/>
        <v>0.27125555604942819</v>
      </c>
      <c r="G4694" s="10">
        <f t="shared" si="587"/>
        <v>4.5209259341571364E-5</v>
      </c>
      <c r="H4694" s="3">
        <f t="shared" si="588"/>
        <v>0.20112206717601441</v>
      </c>
      <c r="I4694" s="3" t="str">
        <f t="shared" si="589"/>
        <v>ANO</v>
      </c>
    </row>
    <row r="4695" spans="1:9" x14ac:dyDescent="0.25">
      <c r="A4695" s="2">
        <v>46.92</v>
      </c>
      <c r="B4695" s="3">
        <f t="shared" si="590"/>
        <v>0.24976338619417995</v>
      </c>
      <c r="C4695" s="13">
        <f t="shared" si="584"/>
        <v>99529.001284332917</v>
      </c>
      <c r="D4695" s="13">
        <f t="shared" si="585"/>
        <v>100916.895463432</v>
      </c>
      <c r="E4695" s="3">
        <f t="shared" si="586"/>
        <v>1.3562112126893309</v>
      </c>
      <c r="F4695" s="1">
        <f t="shared" si="591"/>
        <v>0.27124224253781221</v>
      </c>
      <c r="G4695" s="10">
        <f t="shared" si="587"/>
        <v>4.52070404229687E-5</v>
      </c>
      <c r="H4695" s="3">
        <f t="shared" si="588"/>
        <v>0.20111219589087723</v>
      </c>
      <c r="I4695" s="3" t="str">
        <f t="shared" si="589"/>
        <v>ANO</v>
      </c>
    </row>
    <row r="4696" spans="1:9" x14ac:dyDescent="0.25">
      <c r="A4696" s="2">
        <v>46.93</v>
      </c>
      <c r="B4696" s="3">
        <f t="shared" si="590"/>
        <v>0.24976334098713954</v>
      </c>
      <c r="C4696" s="13">
        <f t="shared" si="584"/>
        <v>99528.911720025251</v>
      </c>
      <c r="D4696" s="13">
        <f t="shared" si="585"/>
        <v>100916.80545697371</v>
      </c>
      <c r="E4696" s="3">
        <f t="shared" si="586"/>
        <v>1.3561446452513686</v>
      </c>
      <c r="F4696" s="1">
        <f t="shared" si="591"/>
        <v>0.27122892905021972</v>
      </c>
      <c r="G4696" s="10">
        <f t="shared" si="587"/>
        <v>4.5204821508369953E-5</v>
      </c>
      <c r="H4696" s="3">
        <f t="shared" si="588"/>
        <v>0.20110232462340932</v>
      </c>
      <c r="I4696" s="3" t="str">
        <f t="shared" si="589"/>
        <v>ANO</v>
      </c>
    </row>
    <row r="4697" spans="1:9" x14ac:dyDescent="0.25">
      <c r="A4697" s="2">
        <v>46.94</v>
      </c>
      <c r="B4697" s="3">
        <f t="shared" si="590"/>
        <v>0.24976329578231804</v>
      </c>
      <c r="C4697" s="13">
        <f t="shared" si="584"/>
        <v>99528.822160274911</v>
      </c>
      <c r="D4697" s="13">
        <f t="shared" si="585"/>
        <v>100916.71545509445</v>
      </c>
      <c r="E4697" s="3">
        <f t="shared" si="586"/>
        <v>1.3560780779325563</v>
      </c>
      <c r="F4697" s="1">
        <f t="shared" si="591"/>
        <v>0.27121561558665003</v>
      </c>
      <c r="G4697" s="10">
        <f t="shared" si="587"/>
        <v>4.5202602597775002E-5</v>
      </c>
      <c r="H4697" s="3">
        <f t="shared" si="588"/>
        <v>0.20109245337361012</v>
      </c>
      <c r="I4697" s="3" t="str">
        <f t="shared" si="589"/>
        <v>ANO</v>
      </c>
    </row>
    <row r="4698" spans="1:9" x14ac:dyDescent="0.25">
      <c r="A4698" s="2">
        <v>46.95</v>
      </c>
      <c r="B4698" s="3">
        <f t="shared" si="590"/>
        <v>0.24976325057971543</v>
      </c>
      <c r="C4698" s="13">
        <f t="shared" si="584"/>
        <v>99528.732605081794</v>
      </c>
      <c r="D4698" s="13">
        <f t="shared" si="585"/>
        <v>100916.62545779411</v>
      </c>
      <c r="E4698" s="3">
        <f t="shared" si="586"/>
        <v>1.3560115107328361</v>
      </c>
      <c r="F4698" s="1">
        <f t="shared" si="591"/>
        <v>0.27120230214651325</v>
      </c>
      <c r="G4698" s="10">
        <f t="shared" si="587"/>
        <v>4.5200383691085544E-5</v>
      </c>
      <c r="H4698" s="3">
        <f t="shared" si="588"/>
        <v>0.20108258214147109</v>
      </c>
      <c r="I4698" s="3" t="str">
        <f t="shared" si="589"/>
        <v>ANO</v>
      </c>
    </row>
    <row r="4699" spans="1:9" x14ac:dyDescent="0.25">
      <c r="A4699" s="2">
        <v>46.96</v>
      </c>
      <c r="B4699" s="3">
        <f t="shared" si="590"/>
        <v>0.24976320537933175</v>
      </c>
      <c r="C4699" s="13">
        <f t="shared" si="584"/>
        <v>99528.643054445944</v>
      </c>
      <c r="D4699" s="13">
        <f t="shared" si="585"/>
        <v>100916.53546507275</v>
      </c>
      <c r="E4699" s="3">
        <f t="shared" si="586"/>
        <v>1.3559449436522688</v>
      </c>
      <c r="F4699" s="1">
        <f t="shared" si="591"/>
        <v>0.27118898873039982</v>
      </c>
      <c r="G4699" s="10">
        <f t="shared" si="587"/>
        <v>4.519816478839997E-5</v>
      </c>
      <c r="H4699" s="3">
        <f t="shared" si="588"/>
        <v>0.20107271092700119</v>
      </c>
      <c r="I4699" s="3" t="str">
        <f t="shared" si="589"/>
        <v>ANO</v>
      </c>
    </row>
    <row r="4700" spans="1:9" x14ac:dyDescent="0.25">
      <c r="A4700" s="2">
        <v>46.97</v>
      </c>
      <c r="B4700" s="3">
        <f t="shared" si="590"/>
        <v>0.24976316018116695</v>
      </c>
      <c r="C4700" s="13">
        <f t="shared" si="584"/>
        <v>99528.553508367273</v>
      </c>
      <c r="D4700" s="13">
        <f t="shared" si="585"/>
        <v>100916.44547693027</v>
      </c>
      <c r="E4700" s="3">
        <f t="shared" si="586"/>
        <v>1.3558783766907967</v>
      </c>
      <c r="F4700" s="1">
        <f t="shared" si="591"/>
        <v>0.27117567533810538</v>
      </c>
      <c r="G4700" s="10">
        <f t="shared" si="587"/>
        <v>4.5195945889684229E-5</v>
      </c>
      <c r="H4700" s="3">
        <f t="shared" si="588"/>
        <v>0.20106283973019187</v>
      </c>
      <c r="I4700" s="3" t="str">
        <f t="shared" si="589"/>
        <v>ANO</v>
      </c>
    </row>
    <row r="4701" spans="1:9" x14ac:dyDescent="0.25">
      <c r="A4701" s="2">
        <v>46.98</v>
      </c>
      <c r="B4701" s="3">
        <f t="shared" si="590"/>
        <v>0.24976311498522105</v>
      </c>
      <c r="C4701" s="13">
        <f t="shared" si="584"/>
        <v>99528.463966845753</v>
      </c>
      <c r="D4701" s="13">
        <f t="shared" si="585"/>
        <v>100916.35549336663</v>
      </c>
      <c r="E4701" s="3">
        <f t="shared" si="586"/>
        <v>1.3558118098484151</v>
      </c>
      <c r="F4701" s="1">
        <f t="shared" si="591"/>
        <v>0.27116236196982174</v>
      </c>
      <c r="G4701" s="10">
        <f t="shared" si="587"/>
        <v>4.5193726994970292E-5</v>
      </c>
      <c r="H4701" s="3">
        <f t="shared" si="588"/>
        <v>0.20105296855104249</v>
      </c>
      <c r="I4701" s="3" t="str">
        <f t="shared" si="589"/>
        <v>ANO</v>
      </c>
    </row>
    <row r="4702" spans="1:9" x14ac:dyDescent="0.25">
      <c r="A4702" s="2">
        <v>46.99</v>
      </c>
      <c r="B4702" s="3">
        <f t="shared" si="590"/>
        <v>0.24976306979149407</v>
      </c>
      <c r="C4702" s="13">
        <f t="shared" si="584"/>
        <v>99528.374429881442</v>
      </c>
      <c r="D4702" s="13">
        <f t="shared" si="585"/>
        <v>100916.26551438191</v>
      </c>
      <c r="E4702" s="3">
        <f t="shared" si="586"/>
        <v>1.3557452431251962</v>
      </c>
      <c r="F4702" s="1">
        <f t="shared" si="591"/>
        <v>0.27114904862498529</v>
      </c>
      <c r="G4702" s="10">
        <f t="shared" si="587"/>
        <v>4.5191508104164213E-5</v>
      </c>
      <c r="H4702" s="3">
        <f t="shared" si="588"/>
        <v>0.20104309738956369</v>
      </c>
      <c r="I4702" s="3" t="str">
        <f t="shared" si="589"/>
        <v>ANO</v>
      </c>
    </row>
    <row r="4703" spans="1:9" x14ac:dyDescent="0.25">
      <c r="A4703" s="2">
        <v>47</v>
      </c>
      <c r="B4703" s="3">
        <f t="shared" si="590"/>
        <v>0.24976302459998598</v>
      </c>
      <c r="C4703" s="13">
        <f t="shared" si="584"/>
        <v>99528.284897474237</v>
      </c>
      <c r="D4703" s="13">
        <f t="shared" si="585"/>
        <v>100916.175539976</v>
      </c>
      <c r="E4703" s="3">
        <f t="shared" si="586"/>
        <v>1.3556786765210709</v>
      </c>
      <c r="F4703" s="1">
        <f t="shared" si="591"/>
        <v>0.27113573530416024</v>
      </c>
      <c r="G4703" s="10">
        <f t="shared" si="587"/>
        <v>4.5189289217360039E-5</v>
      </c>
      <c r="H4703" s="3">
        <f t="shared" si="588"/>
        <v>0.20103322624574524</v>
      </c>
      <c r="I4703" s="3" t="str">
        <f t="shared" si="589"/>
        <v>ANO</v>
      </c>
    </row>
    <row r="4704" spans="1:9" x14ac:dyDescent="0.25">
      <c r="A4704" s="2">
        <v>47.01</v>
      </c>
      <c r="B4704" s="3">
        <f t="shared" si="590"/>
        <v>0.24976297941069675</v>
      </c>
      <c r="C4704" s="13">
        <f t="shared" si="584"/>
        <v>99528.195369624053</v>
      </c>
      <c r="D4704" s="13">
        <f t="shared" si="585"/>
        <v>100916.0855701488</v>
      </c>
      <c r="E4704" s="3">
        <f t="shared" si="586"/>
        <v>1.3556121100359924</v>
      </c>
      <c r="F4704" s="1">
        <f t="shared" si="591"/>
        <v>0.27112242200733716</v>
      </c>
      <c r="G4704" s="10">
        <f t="shared" si="587"/>
        <v>4.5187070334556192E-5</v>
      </c>
      <c r="H4704" s="3">
        <f t="shared" si="588"/>
        <v>0.20102335511958022</v>
      </c>
      <c r="I4704" s="3" t="str">
        <f t="shared" si="589"/>
        <v>ANO</v>
      </c>
    </row>
    <row r="4705" spans="1:9" x14ac:dyDescent="0.25">
      <c r="A4705" s="2">
        <v>47.02</v>
      </c>
      <c r="B4705" s="3">
        <f t="shared" si="590"/>
        <v>0.24976293422362641</v>
      </c>
      <c r="C4705" s="13">
        <f t="shared" si="584"/>
        <v>99528.105846330945</v>
      </c>
      <c r="D4705" s="13">
        <f t="shared" si="585"/>
        <v>100915.9956049004</v>
      </c>
      <c r="E4705" s="3">
        <f t="shared" si="586"/>
        <v>1.3555455436700321</v>
      </c>
      <c r="F4705" s="1">
        <f t="shared" si="591"/>
        <v>0.2711091087339525</v>
      </c>
      <c r="G4705" s="10">
        <f t="shared" si="587"/>
        <v>4.5184851455658753E-5</v>
      </c>
      <c r="H4705" s="3">
        <f t="shared" si="588"/>
        <v>0.20101348401107921</v>
      </c>
      <c r="I4705" s="3" t="str">
        <f t="shared" si="589"/>
        <v>ANO</v>
      </c>
    </row>
    <row r="4706" spans="1:9" x14ac:dyDescent="0.25">
      <c r="A4706" s="2">
        <v>47.03</v>
      </c>
      <c r="B4706" s="3">
        <f t="shared" si="590"/>
        <v>0.24976288903877497</v>
      </c>
      <c r="C4706" s="13">
        <f t="shared" si="584"/>
        <v>99528.016327594873</v>
      </c>
      <c r="D4706" s="13">
        <f t="shared" si="585"/>
        <v>100915.90564423072</v>
      </c>
      <c r="E4706" s="3">
        <f t="shared" si="586"/>
        <v>1.3554789774231641</v>
      </c>
      <c r="F4706" s="1">
        <f t="shared" si="591"/>
        <v>0.27109579548457891</v>
      </c>
      <c r="G4706" s="10">
        <f t="shared" si="587"/>
        <v>4.518263258076315E-5</v>
      </c>
      <c r="H4706" s="3">
        <f t="shared" si="588"/>
        <v>0.20100361292023836</v>
      </c>
      <c r="I4706" s="3" t="str">
        <f t="shared" si="589"/>
        <v>ANO</v>
      </c>
    </row>
    <row r="4707" spans="1:9" x14ac:dyDescent="0.25">
      <c r="A4707" s="2">
        <v>47.04</v>
      </c>
      <c r="B4707" s="3">
        <f t="shared" si="590"/>
        <v>0.24976284385614239</v>
      </c>
      <c r="C4707" s="13">
        <f t="shared" si="584"/>
        <v>99527.926813415761</v>
      </c>
      <c r="D4707" s="13">
        <f t="shared" si="585"/>
        <v>100915.8156881397</v>
      </c>
      <c r="E4707" s="3">
        <f t="shared" si="586"/>
        <v>1.3554124112953527</v>
      </c>
      <c r="F4707" s="1">
        <f t="shared" si="591"/>
        <v>0.2710824822590166</v>
      </c>
      <c r="G4707" s="10">
        <f t="shared" si="587"/>
        <v>4.5180413709836101E-5</v>
      </c>
      <c r="H4707" s="3">
        <f t="shared" si="588"/>
        <v>0.20099374184705238</v>
      </c>
      <c r="I4707" s="3" t="str">
        <f t="shared" si="589"/>
        <v>ANO</v>
      </c>
    </row>
    <row r="4708" spans="1:9" x14ac:dyDescent="0.25">
      <c r="A4708" s="2">
        <v>47.05</v>
      </c>
      <c r="B4708" s="3">
        <f t="shared" si="590"/>
        <v>0.24976279867572868</v>
      </c>
      <c r="C4708" s="13">
        <f t="shared" si="584"/>
        <v>99527.837303793582</v>
      </c>
      <c r="D4708" s="13">
        <f t="shared" si="585"/>
        <v>100915.72573662733</v>
      </c>
      <c r="E4708" s="3">
        <f t="shared" si="586"/>
        <v>1.3553458452866041</v>
      </c>
      <c r="F4708" s="1">
        <f t="shared" si="591"/>
        <v>0.27106916905745948</v>
      </c>
      <c r="G4708" s="10">
        <f t="shared" si="587"/>
        <v>4.5178194842909914E-5</v>
      </c>
      <c r="H4708" s="3">
        <f t="shared" si="588"/>
        <v>0.20098387079152219</v>
      </c>
      <c r="I4708" s="3" t="str">
        <f t="shared" si="589"/>
        <v>ANO</v>
      </c>
    </row>
    <row r="4709" spans="1:9" x14ac:dyDescent="0.25">
      <c r="A4709" s="2">
        <v>47.06</v>
      </c>
      <c r="B4709" s="3">
        <f t="shared" si="590"/>
        <v>0.24976275349753382</v>
      </c>
      <c r="C4709" s="13">
        <f t="shared" si="584"/>
        <v>99527.74779872832</v>
      </c>
      <c r="D4709" s="13">
        <f t="shared" si="585"/>
        <v>100915.63578969357</v>
      </c>
      <c r="E4709" s="3">
        <f t="shared" si="586"/>
        <v>1.3552792793969144</v>
      </c>
      <c r="F4709" s="1">
        <f t="shared" si="591"/>
        <v>0.27105585587932896</v>
      </c>
      <c r="G4709" s="10">
        <f t="shared" si="587"/>
        <v>4.5175975979888162E-5</v>
      </c>
      <c r="H4709" s="3">
        <f t="shared" si="588"/>
        <v>0.20097399975364721</v>
      </c>
      <c r="I4709" s="3" t="str">
        <f t="shared" si="589"/>
        <v>ANO</v>
      </c>
    </row>
    <row r="4710" spans="1:9" x14ac:dyDescent="0.25">
      <c r="A4710" s="2">
        <v>47.07</v>
      </c>
      <c r="B4710" s="3">
        <f t="shared" si="590"/>
        <v>0.24976270832155784</v>
      </c>
      <c r="C4710" s="13">
        <f t="shared" si="584"/>
        <v>99527.658298219947</v>
      </c>
      <c r="D4710" s="13">
        <f t="shared" si="585"/>
        <v>100915.54584733841</v>
      </c>
      <c r="E4710" s="3">
        <f t="shared" si="586"/>
        <v>1.3552127136262908</v>
      </c>
      <c r="F4710" s="1">
        <f t="shared" si="591"/>
        <v>0.27104254272520423</v>
      </c>
      <c r="G4710" s="10">
        <f t="shared" si="587"/>
        <v>4.5173757120867373E-5</v>
      </c>
      <c r="H4710" s="3">
        <f t="shared" si="588"/>
        <v>0.2009641287334285</v>
      </c>
      <c r="I4710" s="3" t="str">
        <f t="shared" si="589"/>
        <v>ANO</v>
      </c>
    </row>
    <row r="4711" spans="1:9" x14ac:dyDescent="0.25">
      <c r="A4711" s="2">
        <v>47.08</v>
      </c>
      <c r="B4711" s="3">
        <f t="shared" si="590"/>
        <v>0.24976266314780071</v>
      </c>
      <c r="C4711" s="13">
        <f t="shared" si="584"/>
        <v>99527.568802268434</v>
      </c>
      <c r="D4711" s="13">
        <f t="shared" si="585"/>
        <v>100915.45590956179</v>
      </c>
      <c r="E4711" s="3">
        <f t="shared" si="586"/>
        <v>1.3551461479747073</v>
      </c>
      <c r="F4711" s="1">
        <f t="shared" si="591"/>
        <v>0.27102922959508013</v>
      </c>
      <c r="G4711" s="10">
        <f t="shared" si="587"/>
        <v>4.5171538265846688E-5</v>
      </c>
      <c r="H4711" s="3">
        <f t="shared" si="588"/>
        <v>0.20095425773086223</v>
      </c>
      <c r="I4711" s="3" t="str">
        <f t="shared" si="589"/>
        <v>ANO</v>
      </c>
    </row>
    <row r="4712" spans="1:9" x14ac:dyDescent="0.25">
      <c r="A4712" s="2">
        <v>47.09</v>
      </c>
      <c r="B4712" s="3">
        <f t="shared" si="590"/>
        <v>0.24976261797626245</v>
      </c>
      <c r="C4712" s="13">
        <f t="shared" si="584"/>
        <v>99527.479310873765</v>
      </c>
      <c r="D4712" s="13">
        <f t="shared" si="585"/>
        <v>100915.36597636373</v>
      </c>
      <c r="E4712" s="3">
        <f t="shared" si="586"/>
        <v>1.3550795824421926</v>
      </c>
      <c r="F4712" s="1">
        <f t="shared" si="591"/>
        <v>0.27101591648838458</v>
      </c>
      <c r="G4712" s="10">
        <f t="shared" si="587"/>
        <v>4.5169319414730763E-5</v>
      </c>
      <c r="H4712" s="3">
        <f t="shared" si="588"/>
        <v>0.20094438674595264</v>
      </c>
      <c r="I4712" s="3" t="str">
        <f t="shared" si="589"/>
        <v>ANO</v>
      </c>
    </row>
    <row r="4713" spans="1:9" x14ac:dyDescent="0.25">
      <c r="A4713" s="2">
        <v>47.1</v>
      </c>
      <c r="B4713" s="3">
        <f t="shared" si="590"/>
        <v>0.24976257280694303</v>
      </c>
      <c r="C4713" s="13">
        <f t="shared" si="584"/>
        <v>99527.389824035854</v>
      </c>
      <c r="D4713" s="13">
        <f t="shared" si="585"/>
        <v>100915.27604774413</v>
      </c>
      <c r="E4713" s="3">
        <f t="shared" si="586"/>
        <v>1.3550130170286994</v>
      </c>
      <c r="F4713" s="1">
        <f t="shared" si="591"/>
        <v>0.27100260340568599</v>
      </c>
      <c r="G4713" s="10">
        <f t="shared" si="587"/>
        <v>4.5167100567614332E-5</v>
      </c>
      <c r="H4713" s="3">
        <f t="shared" si="588"/>
        <v>0.2009345157786927</v>
      </c>
      <c r="I4713" s="3" t="str">
        <f t="shared" si="589"/>
        <v>ANO</v>
      </c>
    </row>
    <row r="4714" spans="1:9" x14ac:dyDescent="0.25">
      <c r="A4714" s="2">
        <v>47.11</v>
      </c>
      <c r="B4714" s="3">
        <f t="shared" si="590"/>
        <v>0.24976252763984247</v>
      </c>
      <c r="C4714" s="13">
        <f t="shared" si="584"/>
        <v>99527.30034175473</v>
      </c>
      <c r="D4714" s="13">
        <f t="shared" si="585"/>
        <v>100915.18612370302</v>
      </c>
      <c r="E4714" s="3">
        <f t="shared" si="586"/>
        <v>1.354946451734256</v>
      </c>
      <c r="F4714" s="1">
        <f t="shared" si="591"/>
        <v>0.27098929034679731</v>
      </c>
      <c r="G4714" s="10">
        <f t="shared" si="587"/>
        <v>4.5164881724466216E-5</v>
      </c>
      <c r="H4714" s="3">
        <f t="shared" si="588"/>
        <v>0.20092464482908665</v>
      </c>
      <c r="I4714" s="3" t="str">
        <f t="shared" si="589"/>
        <v>ANO</v>
      </c>
    </row>
    <row r="4715" spans="1:9" x14ac:dyDescent="0.25">
      <c r="A4715" s="2">
        <v>47.12</v>
      </c>
      <c r="B4715" s="3">
        <f t="shared" si="590"/>
        <v>0.24976248247496075</v>
      </c>
      <c r="C4715" s="13">
        <f t="shared" si="584"/>
        <v>99527.210864030319</v>
      </c>
      <c r="D4715" s="13">
        <f t="shared" si="585"/>
        <v>100915.09620424033</v>
      </c>
      <c r="E4715" s="3">
        <f t="shared" si="586"/>
        <v>1.3548798865588261</v>
      </c>
      <c r="F4715" s="1">
        <f t="shared" si="591"/>
        <v>0.27097597731190382</v>
      </c>
      <c r="G4715" s="10">
        <f t="shared" si="587"/>
        <v>4.5162662885317301E-5</v>
      </c>
      <c r="H4715" s="3">
        <f t="shared" si="588"/>
        <v>0.20091477389712906</v>
      </c>
      <c r="I4715" s="3" t="str">
        <f t="shared" si="589"/>
        <v>ANO</v>
      </c>
    </row>
    <row r="4716" spans="1:9" x14ac:dyDescent="0.25">
      <c r="A4716" s="2">
        <v>47.13</v>
      </c>
      <c r="B4716" s="3">
        <f t="shared" si="590"/>
        <v>0.24976243731229786</v>
      </c>
      <c r="C4716" s="13">
        <f t="shared" si="584"/>
        <v>99527.121390862594</v>
      </c>
      <c r="D4716" s="13">
        <f t="shared" si="585"/>
        <v>100915.00628935601</v>
      </c>
      <c r="E4716" s="3">
        <f t="shared" si="586"/>
        <v>1.3548133215024056</v>
      </c>
      <c r="F4716" s="1">
        <f t="shared" si="591"/>
        <v>0.2709626643004272</v>
      </c>
      <c r="G4716" s="10">
        <f t="shared" si="587"/>
        <v>4.5160444050071203E-5</v>
      </c>
      <c r="H4716" s="3">
        <f t="shared" si="588"/>
        <v>0.20090490298281935</v>
      </c>
      <c r="I4716" s="3" t="str">
        <f t="shared" si="589"/>
        <v>ANO</v>
      </c>
    </row>
    <row r="4717" spans="1:9" x14ac:dyDescent="0.25">
      <c r="A4717" s="2">
        <v>47.14</v>
      </c>
      <c r="B4717" s="3">
        <f t="shared" si="590"/>
        <v>0.24976239215185381</v>
      </c>
      <c r="C4717" s="13">
        <f t="shared" si="584"/>
        <v>99527.031922251525</v>
      </c>
      <c r="D4717" s="13">
        <f t="shared" si="585"/>
        <v>100914.91637905006</v>
      </c>
      <c r="E4717" s="3">
        <f t="shared" si="586"/>
        <v>1.3547467565650015</v>
      </c>
      <c r="F4717" s="1">
        <f t="shared" si="591"/>
        <v>0.2709493513129464</v>
      </c>
      <c r="G4717" s="10">
        <f t="shared" si="587"/>
        <v>4.5158225218824402E-5</v>
      </c>
      <c r="H4717" s="3">
        <f t="shared" si="588"/>
        <v>0.20089503208615855</v>
      </c>
      <c r="I4717" s="3" t="str">
        <f t="shared" si="589"/>
        <v>ANO</v>
      </c>
    </row>
    <row r="4718" spans="1:9" x14ac:dyDescent="0.25">
      <c r="A4718" s="2">
        <v>47.15</v>
      </c>
      <c r="B4718" s="3">
        <f t="shared" si="590"/>
        <v>0.24976234699362859</v>
      </c>
      <c r="C4718" s="13">
        <f t="shared" si="584"/>
        <v>99526.942458197111</v>
      </c>
      <c r="D4718" s="13">
        <f t="shared" si="585"/>
        <v>100914.82647332246</v>
      </c>
      <c r="E4718" s="3">
        <f t="shared" si="586"/>
        <v>1.3546801917466205</v>
      </c>
      <c r="F4718" s="1">
        <f t="shared" si="591"/>
        <v>0.27093603834927021</v>
      </c>
      <c r="G4718" s="10">
        <f t="shared" si="587"/>
        <v>4.5156006391545035E-5</v>
      </c>
      <c r="H4718" s="3">
        <f t="shared" si="588"/>
        <v>0.20088516120714764</v>
      </c>
      <c r="I4718" s="3" t="str">
        <f t="shared" si="589"/>
        <v>ANO</v>
      </c>
    </row>
    <row r="4719" spans="1:9" x14ac:dyDescent="0.25">
      <c r="A4719" s="2">
        <v>47.16</v>
      </c>
      <c r="B4719" s="3">
        <f t="shared" si="590"/>
        <v>0.24976230183762221</v>
      </c>
      <c r="C4719" s="13">
        <f t="shared" si="584"/>
        <v>99526.852998699309</v>
      </c>
      <c r="D4719" s="13">
        <f t="shared" si="585"/>
        <v>100914.73657217318</v>
      </c>
      <c r="E4719" s="3">
        <f t="shared" si="586"/>
        <v>1.3546136270472475</v>
      </c>
      <c r="F4719" s="1">
        <f t="shared" si="591"/>
        <v>0.27092272540958812</v>
      </c>
      <c r="G4719" s="10">
        <f t="shared" si="587"/>
        <v>4.5153787568264686E-5</v>
      </c>
      <c r="H4719" s="3">
        <f t="shared" si="588"/>
        <v>0.20087529034578441</v>
      </c>
      <c r="I4719" s="3" t="str">
        <f t="shared" si="589"/>
        <v>ANO</v>
      </c>
    </row>
    <row r="4720" spans="1:9" x14ac:dyDescent="0.25">
      <c r="A4720" s="2">
        <v>47.17</v>
      </c>
      <c r="B4720" s="3">
        <f t="shared" si="590"/>
        <v>0.24976225668383464</v>
      </c>
      <c r="C4720" s="13">
        <f t="shared" si="584"/>
        <v>99526.763543758032</v>
      </c>
      <c r="D4720" s="13">
        <f t="shared" si="585"/>
        <v>100914.64667560213</v>
      </c>
      <c r="E4720" s="3">
        <f t="shared" si="586"/>
        <v>1.3545470624668468</v>
      </c>
      <c r="F4720" s="1">
        <f t="shared" si="591"/>
        <v>0.27090941249331546</v>
      </c>
      <c r="G4720" s="10">
        <f t="shared" si="587"/>
        <v>4.5151568748885907E-5</v>
      </c>
      <c r="H4720" s="3">
        <f t="shared" si="588"/>
        <v>0.20086541950206355</v>
      </c>
      <c r="I4720" s="3" t="str">
        <f t="shared" si="589"/>
        <v>ANO</v>
      </c>
    </row>
    <row r="4721" spans="1:9" x14ac:dyDescent="0.25">
      <c r="A4721" s="2">
        <v>47.18</v>
      </c>
      <c r="B4721" s="3">
        <f t="shared" si="590"/>
        <v>0.24976221153226588</v>
      </c>
      <c r="C4721" s="13">
        <f t="shared" si="584"/>
        <v>99526.67409337328</v>
      </c>
      <c r="D4721" s="13">
        <f t="shared" si="585"/>
        <v>100914.55678360928</v>
      </c>
      <c r="E4721" s="3">
        <f t="shared" si="586"/>
        <v>1.3544804980054137</v>
      </c>
      <c r="F4721" s="1">
        <f t="shared" si="591"/>
        <v>0.27089609960102884</v>
      </c>
      <c r="G4721" s="10">
        <f t="shared" si="587"/>
        <v>4.5149349933504805E-5</v>
      </c>
      <c r="H4721" s="3">
        <f t="shared" si="588"/>
        <v>0.20085554867598437</v>
      </c>
      <c r="I4721" s="3" t="str">
        <f t="shared" si="589"/>
        <v>ANO</v>
      </c>
    </row>
    <row r="4722" spans="1:9" x14ac:dyDescent="0.25">
      <c r="A4722" s="2">
        <v>47.19</v>
      </c>
      <c r="B4722" s="3">
        <f t="shared" si="590"/>
        <v>0.24976216638291596</v>
      </c>
      <c r="C4722" s="13">
        <f t="shared" si="584"/>
        <v>99526.584647545067</v>
      </c>
      <c r="D4722" s="13">
        <f t="shared" si="585"/>
        <v>100914.4668961947</v>
      </c>
      <c r="E4722" s="3">
        <f t="shared" si="586"/>
        <v>1.3544139336630094</v>
      </c>
      <c r="F4722" s="1">
        <f t="shared" si="591"/>
        <v>0.27088278673274047</v>
      </c>
      <c r="G4722" s="10">
        <f t="shared" si="587"/>
        <v>4.5147131122123413E-5</v>
      </c>
      <c r="H4722" s="3">
        <f t="shared" si="588"/>
        <v>0.20084567786755594</v>
      </c>
      <c r="I4722" s="3" t="str">
        <f t="shared" si="589"/>
        <v>ANO</v>
      </c>
    </row>
    <row r="4723" spans="1:9" x14ac:dyDescent="0.25">
      <c r="A4723" s="2">
        <v>47.2</v>
      </c>
      <c r="B4723" s="3">
        <f t="shared" si="590"/>
        <v>0.24976212123578484</v>
      </c>
      <c r="C4723" s="13">
        <f t="shared" si="584"/>
        <v>99526.495206273321</v>
      </c>
      <c r="D4723" s="13">
        <f t="shared" si="585"/>
        <v>100914.37701335827</v>
      </c>
      <c r="E4723" s="3">
        <f t="shared" si="586"/>
        <v>1.3543473694395649</v>
      </c>
      <c r="F4723" s="1">
        <f t="shared" si="591"/>
        <v>0.27086947388785909</v>
      </c>
      <c r="G4723" s="10">
        <f t="shared" si="587"/>
        <v>4.5144912314643183E-5</v>
      </c>
      <c r="H4723" s="3">
        <f t="shared" si="588"/>
        <v>0.20083580707676801</v>
      </c>
      <c r="I4723" s="3" t="str">
        <f t="shared" si="589"/>
        <v>ANO</v>
      </c>
    </row>
    <row r="4724" spans="1:9" x14ac:dyDescent="0.25">
      <c r="A4724" s="2">
        <v>47.21</v>
      </c>
      <c r="B4724" s="3">
        <f t="shared" si="590"/>
        <v>0.24976207609087253</v>
      </c>
      <c r="C4724" s="13">
        <f t="shared" si="584"/>
        <v>99526.405769558012</v>
      </c>
      <c r="D4724" s="13">
        <f t="shared" si="585"/>
        <v>100914.28713509999</v>
      </c>
      <c r="E4724" s="3">
        <f t="shared" si="586"/>
        <v>1.3542808053350979</v>
      </c>
      <c r="F4724" s="1">
        <f t="shared" si="591"/>
        <v>0.27085616106696569</v>
      </c>
      <c r="G4724" s="10">
        <f t="shared" si="587"/>
        <v>4.5142693511160949E-5</v>
      </c>
      <c r="H4724" s="3">
        <f t="shared" si="588"/>
        <v>0.20082593630362322</v>
      </c>
      <c r="I4724" s="3" t="str">
        <f t="shared" si="589"/>
        <v>ANO</v>
      </c>
    </row>
    <row r="4725" spans="1:9" x14ac:dyDescent="0.25">
      <c r="A4725" s="2">
        <v>47.22</v>
      </c>
      <c r="B4725" s="3">
        <f t="shared" si="590"/>
        <v>0.24976203094817903</v>
      </c>
      <c r="C4725" s="13">
        <f t="shared" si="584"/>
        <v>99526.316337399112</v>
      </c>
      <c r="D4725" s="13">
        <f t="shared" si="585"/>
        <v>100914.19726141982</v>
      </c>
      <c r="E4725" s="3">
        <f t="shared" si="586"/>
        <v>1.3542142413495937</v>
      </c>
      <c r="F4725" s="1">
        <f t="shared" si="591"/>
        <v>0.27084284826986482</v>
      </c>
      <c r="G4725" s="10">
        <f t="shared" si="587"/>
        <v>4.5140474711644138E-5</v>
      </c>
      <c r="H4725" s="3">
        <f t="shared" si="588"/>
        <v>0.2008160655481194</v>
      </c>
      <c r="I4725" s="3" t="str">
        <f t="shared" si="589"/>
        <v>ANO</v>
      </c>
    </row>
    <row r="4726" spans="1:9" x14ac:dyDescent="0.25">
      <c r="A4726" s="2">
        <v>47.23</v>
      </c>
      <c r="B4726" s="3">
        <f t="shared" si="590"/>
        <v>0.24976198580770431</v>
      </c>
      <c r="C4726" s="13">
        <f t="shared" si="584"/>
        <v>99526.226909796547</v>
      </c>
      <c r="D4726" s="13">
        <f t="shared" si="585"/>
        <v>100914.10739231767</v>
      </c>
      <c r="E4726" s="3">
        <f t="shared" si="586"/>
        <v>1.3541476774830157</v>
      </c>
      <c r="F4726" s="1">
        <f t="shared" si="591"/>
        <v>0.27082953549674171</v>
      </c>
      <c r="G4726" s="10">
        <f t="shared" si="587"/>
        <v>4.513825591612362E-5</v>
      </c>
      <c r="H4726" s="3">
        <f t="shared" si="588"/>
        <v>0.20080619481025111</v>
      </c>
      <c r="I4726" s="3" t="str">
        <f t="shared" si="589"/>
        <v>ANO</v>
      </c>
    </row>
    <row r="4727" spans="1:9" x14ac:dyDescent="0.25">
      <c r="A4727" s="2">
        <v>47.24</v>
      </c>
      <c r="B4727" s="3">
        <f t="shared" si="590"/>
        <v>0.2497619406694484</v>
      </c>
      <c r="C4727" s="13">
        <f t="shared" si="584"/>
        <v>99526.137486750362</v>
      </c>
      <c r="D4727" s="13">
        <f t="shared" si="585"/>
        <v>100914.01752779362</v>
      </c>
      <c r="E4727" s="3">
        <f t="shared" si="586"/>
        <v>1.3540811137354245</v>
      </c>
      <c r="F4727" s="1">
        <f t="shared" si="591"/>
        <v>0.27081622274703104</v>
      </c>
      <c r="G4727" s="10">
        <f t="shared" si="587"/>
        <v>4.5136037124505174E-5</v>
      </c>
      <c r="H4727" s="3">
        <f t="shared" si="588"/>
        <v>0.20079632409002734</v>
      </c>
      <c r="I4727" s="3" t="str">
        <f t="shared" si="589"/>
        <v>ANO</v>
      </c>
    </row>
    <row r="4728" spans="1:9" x14ac:dyDescent="0.25">
      <c r="A4728" s="2">
        <v>47.25</v>
      </c>
      <c r="B4728" s="3">
        <f t="shared" si="590"/>
        <v>0.24976189553341127</v>
      </c>
      <c r="C4728" s="13">
        <f t="shared" si="584"/>
        <v>99526.048068260454</v>
      </c>
      <c r="D4728" s="13">
        <f t="shared" si="585"/>
        <v>100913.92766784754</v>
      </c>
      <c r="E4728" s="3">
        <f t="shared" si="586"/>
        <v>1.3540145501067518</v>
      </c>
      <c r="F4728" s="1">
        <f t="shared" si="591"/>
        <v>0.27080291002129647</v>
      </c>
      <c r="G4728" s="10">
        <f t="shared" si="587"/>
        <v>4.5133818336882744E-5</v>
      </c>
      <c r="H4728" s="3">
        <f t="shared" si="588"/>
        <v>0.20078645338743795</v>
      </c>
      <c r="I4728" s="3" t="str">
        <f t="shared" si="589"/>
        <v>ANO</v>
      </c>
    </row>
    <row r="4729" spans="1:9" x14ac:dyDescent="0.25">
      <c r="A4729" s="2">
        <v>47.26</v>
      </c>
      <c r="B4729" s="3">
        <f t="shared" si="590"/>
        <v>0.24976185039959292</v>
      </c>
      <c r="C4729" s="13">
        <f t="shared" si="584"/>
        <v>99525.958654326823</v>
      </c>
      <c r="D4729" s="13">
        <f t="shared" si="585"/>
        <v>100913.83781247944</v>
      </c>
      <c r="E4729" s="3">
        <f t="shared" si="586"/>
        <v>1.3539479865970148</v>
      </c>
      <c r="F4729" s="1">
        <f t="shared" si="591"/>
        <v>0.2707895973195415</v>
      </c>
      <c r="G4729" s="10">
        <f t="shared" si="587"/>
        <v>4.5131599553256914E-5</v>
      </c>
      <c r="H4729" s="3">
        <f t="shared" si="588"/>
        <v>0.20077658270248552</v>
      </c>
      <c r="I4729" s="3" t="str">
        <f t="shared" si="589"/>
        <v>ANO</v>
      </c>
    </row>
    <row r="4730" spans="1:9" x14ac:dyDescent="0.25">
      <c r="A4730" s="2">
        <v>47.27</v>
      </c>
      <c r="B4730" s="3">
        <f t="shared" si="590"/>
        <v>0.24976180526799338</v>
      </c>
      <c r="C4730" s="13">
        <f t="shared" si="584"/>
        <v>99525.86924494947</v>
      </c>
      <c r="D4730" s="13">
        <f t="shared" si="585"/>
        <v>100913.74796168933</v>
      </c>
      <c r="E4730" s="3">
        <f t="shared" si="586"/>
        <v>1.3538814232062419</v>
      </c>
      <c r="F4730" s="1">
        <f t="shared" si="591"/>
        <v>0.27077628464119452</v>
      </c>
      <c r="G4730" s="10">
        <f t="shared" si="587"/>
        <v>4.5129380773532423E-5</v>
      </c>
      <c r="H4730" s="3">
        <f t="shared" si="588"/>
        <v>0.20076671203517427</v>
      </c>
      <c r="I4730" s="3" t="str">
        <f t="shared" si="589"/>
        <v>ANO</v>
      </c>
    </row>
    <row r="4731" spans="1:9" x14ac:dyDescent="0.25">
      <c r="A4731" s="2">
        <v>47.28</v>
      </c>
      <c r="B4731" s="3">
        <f t="shared" si="590"/>
        <v>0.24976176013861262</v>
      </c>
      <c r="C4731" s="13">
        <f t="shared" si="584"/>
        <v>99525.779840128351</v>
      </c>
      <c r="D4731" s="13">
        <f t="shared" si="585"/>
        <v>100913.65811547714</v>
      </c>
      <c r="E4731" s="3">
        <f t="shared" si="586"/>
        <v>1.3538148599344078</v>
      </c>
      <c r="F4731" s="1">
        <f t="shared" si="591"/>
        <v>0.27076297198682769</v>
      </c>
      <c r="G4731" s="10">
        <f t="shared" si="587"/>
        <v>4.5127161997804612E-5</v>
      </c>
      <c r="H4731" s="3">
        <f t="shared" si="588"/>
        <v>0.20075684138550037</v>
      </c>
      <c r="I4731" s="3" t="str">
        <f t="shared" si="589"/>
        <v>ANO</v>
      </c>
    </row>
    <row r="4732" spans="1:9" x14ac:dyDescent="0.25">
      <c r="A4732" s="2">
        <v>47.29</v>
      </c>
      <c r="B4732" s="3">
        <f t="shared" si="590"/>
        <v>0.24976171501145061</v>
      </c>
      <c r="C4732" s="13">
        <f t="shared" si="584"/>
        <v>99525.690439863349</v>
      </c>
      <c r="D4732" s="13">
        <f t="shared" si="585"/>
        <v>100913.56827384277</v>
      </c>
      <c r="E4732" s="3">
        <f t="shared" si="586"/>
        <v>1.3537482967814432</v>
      </c>
      <c r="F4732" s="1">
        <f t="shared" si="591"/>
        <v>0.2707496593562348</v>
      </c>
      <c r="G4732" s="10">
        <f t="shared" si="587"/>
        <v>4.5124943226039134E-5</v>
      </c>
      <c r="H4732" s="3">
        <f t="shared" si="588"/>
        <v>0.20074697075345363</v>
      </c>
      <c r="I4732" s="3" t="str">
        <f t="shared" si="589"/>
        <v>ANO</v>
      </c>
    </row>
    <row r="4733" spans="1:9" x14ac:dyDescent="0.25">
      <c r="A4733" s="2">
        <v>47.3</v>
      </c>
      <c r="B4733" s="3">
        <f t="shared" si="590"/>
        <v>0.24976166988650739</v>
      </c>
      <c r="C4733" s="13">
        <f t="shared" si="584"/>
        <v>99525.601044154522</v>
      </c>
      <c r="D4733" s="13">
        <f t="shared" si="585"/>
        <v>100913.47843678627</v>
      </c>
      <c r="E4733" s="3">
        <f t="shared" si="586"/>
        <v>1.3536817337474094</v>
      </c>
      <c r="F4733" s="1">
        <f t="shared" si="591"/>
        <v>0.27073634674962038</v>
      </c>
      <c r="G4733" s="10">
        <f t="shared" si="587"/>
        <v>4.5122724458270066E-5</v>
      </c>
      <c r="H4733" s="3">
        <f t="shared" si="588"/>
        <v>0.20073710013904311</v>
      </c>
      <c r="I4733" s="3" t="str">
        <f t="shared" si="589"/>
        <v>ANO</v>
      </c>
    </row>
    <row r="4734" spans="1:9" x14ac:dyDescent="0.25">
      <c r="A4734" s="2">
        <v>47.31</v>
      </c>
      <c r="B4734" s="3">
        <f t="shared" si="590"/>
        <v>0.24976162476378294</v>
      </c>
      <c r="C4734" s="13">
        <f t="shared" si="584"/>
        <v>99525.511653001842</v>
      </c>
      <c r="D4734" s="13">
        <f t="shared" si="585"/>
        <v>100913.38860430763</v>
      </c>
      <c r="E4734" s="3">
        <f t="shared" si="586"/>
        <v>1.3536151708323128</v>
      </c>
      <c r="F4734" s="1">
        <f t="shared" si="591"/>
        <v>0.27072303416640869</v>
      </c>
      <c r="G4734" s="10">
        <f t="shared" si="587"/>
        <v>4.5120505694401449E-5</v>
      </c>
      <c r="H4734" s="3">
        <f t="shared" si="588"/>
        <v>0.20072722954226974</v>
      </c>
      <c r="I4734" s="3" t="str">
        <f t="shared" si="589"/>
        <v>ANO</v>
      </c>
    </row>
    <row r="4735" spans="1:9" x14ac:dyDescent="0.25">
      <c r="A4735" s="2">
        <v>47.32</v>
      </c>
      <c r="B4735" s="3">
        <f t="shared" si="590"/>
        <v>0.24976157964327725</v>
      </c>
      <c r="C4735" s="13">
        <f t="shared" si="584"/>
        <v>99525.422266405221</v>
      </c>
      <c r="D4735" s="13">
        <f t="shared" si="585"/>
        <v>100913.29877640674</v>
      </c>
      <c r="E4735" s="3">
        <f t="shared" si="586"/>
        <v>1.3535486080360846</v>
      </c>
      <c r="F4735" s="1">
        <f t="shared" si="591"/>
        <v>0.27070972160716306</v>
      </c>
      <c r="G4735" s="10">
        <f t="shared" si="587"/>
        <v>4.5118286934527175E-5</v>
      </c>
      <c r="H4735" s="3">
        <f t="shared" si="588"/>
        <v>0.20071735896312332</v>
      </c>
      <c r="I4735" s="3" t="str">
        <f t="shared" si="589"/>
        <v>ANO</v>
      </c>
    </row>
    <row r="4736" spans="1:9" x14ac:dyDescent="0.25">
      <c r="A4736" s="2">
        <v>47.33</v>
      </c>
      <c r="B4736" s="3">
        <f t="shared" si="590"/>
        <v>0.24976153452499031</v>
      </c>
      <c r="C4736" s="13">
        <f t="shared" si="584"/>
        <v>99525.332884364645</v>
      </c>
      <c r="D4736" s="13">
        <f t="shared" si="585"/>
        <v>100913.20895308361</v>
      </c>
      <c r="E4736" s="3">
        <f t="shared" si="586"/>
        <v>1.3534820453587642</v>
      </c>
      <c r="F4736" s="1">
        <f t="shared" si="591"/>
        <v>0.2706964090718913</v>
      </c>
      <c r="G4736" s="10">
        <f t="shared" si="587"/>
        <v>4.5116068178648551E-5</v>
      </c>
      <c r="H4736" s="3">
        <f t="shared" si="588"/>
        <v>0.20070748840160973</v>
      </c>
      <c r="I4736" s="3" t="str">
        <f t="shared" si="589"/>
        <v>ANO</v>
      </c>
    </row>
    <row r="4737" spans="1:9" x14ac:dyDescent="0.25">
      <c r="A4737" s="2">
        <v>47.34</v>
      </c>
      <c r="B4737" s="3">
        <f t="shared" si="590"/>
        <v>0.24976148940892212</v>
      </c>
      <c r="C4737" s="13">
        <f t="shared" si="584"/>
        <v>99525.243506880084</v>
      </c>
      <c r="D4737" s="13">
        <f t="shared" si="585"/>
        <v>100913.11913433818</v>
      </c>
      <c r="E4737" s="3">
        <f t="shared" si="586"/>
        <v>1.3534154828003151</v>
      </c>
      <c r="F4737" s="1">
        <f t="shared" si="591"/>
        <v>0.27068309656000916</v>
      </c>
      <c r="G4737" s="10">
        <f t="shared" si="587"/>
        <v>4.5113849426668191E-5</v>
      </c>
      <c r="H4737" s="3">
        <f t="shared" si="588"/>
        <v>0.20069761785772353</v>
      </c>
      <c r="I4737" s="3" t="str">
        <f t="shared" si="589"/>
        <v>ANO</v>
      </c>
    </row>
    <row r="4738" spans="1:9" x14ac:dyDescent="0.25">
      <c r="A4738" s="2">
        <v>47.35</v>
      </c>
      <c r="B4738" s="3">
        <f t="shared" si="590"/>
        <v>0.24976144429507269</v>
      </c>
      <c r="C4738" s="13">
        <f t="shared" si="584"/>
        <v>99525.154133951524</v>
      </c>
      <c r="D4738" s="13">
        <f t="shared" si="585"/>
        <v>100913.02932017046</v>
      </c>
      <c r="E4738" s="3">
        <f t="shared" si="586"/>
        <v>1.3533489203607658</v>
      </c>
      <c r="F4738" s="1">
        <f t="shared" si="591"/>
        <v>0.2706697840720993</v>
      </c>
      <c r="G4738" s="10">
        <f t="shared" si="587"/>
        <v>4.5111630678683217E-5</v>
      </c>
      <c r="H4738" s="3">
        <f t="shared" si="588"/>
        <v>0.20068774733146894</v>
      </c>
      <c r="I4738" s="3" t="str">
        <f t="shared" si="589"/>
        <v>ANO</v>
      </c>
    </row>
    <row r="4739" spans="1:9" x14ac:dyDescent="0.25">
      <c r="A4739" s="2">
        <v>47.36</v>
      </c>
      <c r="B4739" s="3">
        <f t="shared" si="590"/>
        <v>0.24976139918344201</v>
      </c>
      <c r="C4739" s="13">
        <f t="shared" si="584"/>
        <v>99525.064765578922</v>
      </c>
      <c r="D4739" s="13">
        <f t="shared" si="585"/>
        <v>100912.9395105804</v>
      </c>
      <c r="E4739" s="3">
        <f t="shared" si="586"/>
        <v>1.3532823580400901</v>
      </c>
      <c r="F4739" s="1">
        <f t="shared" si="591"/>
        <v>0.27065647160796419</v>
      </c>
      <c r="G4739" s="10">
        <f t="shared" si="587"/>
        <v>4.5109411934660697E-5</v>
      </c>
      <c r="H4739" s="3">
        <f t="shared" si="588"/>
        <v>0.20067787682284211</v>
      </c>
      <c r="I4739" s="3" t="str">
        <f t="shared" si="589"/>
        <v>ANO</v>
      </c>
    </row>
    <row r="4740" spans="1:9" x14ac:dyDescent="0.25">
      <c r="A4740" s="2">
        <v>47.37</v>
      </c>
      <c r="B4740" s="3">
        <f t="shared" si="590"/>
        <v>0.24976135407403008</v>
      </c>
      <c r="C4740" s="13">
        <f t="shared" ref="C4740:C4803" si="592">$L$1*($L$7-$L$2)/($L$7-B4740)</f>
        <v>99524.975401762262</v>
      </c>
      <c r="D4740" s="13">
        <f t="shared" ref="D4740:D4803" si="593">C4740+$L$8*$L$4*(B4740-$L$3)</f>
        <v>100912.84970556798</v>
      </c>
      <c r="E4740" s="3">
        <f t="shared" ref="E4740:E4803" si="594">IF(D4740&gt;$L$1,SQRT(2*(D4740-$L$1)/$L$8),0)</f>
        <v>1.3532157958382955</v>
      </c>
      <c r="F4740" s="1">
        <f t="shared" si="591"/>
        <v>0.27064315916779758</v>
      </c>
      <c r="G4740" s="10">
        <f t="shared" ref="G4740:G4803" si="595">F4740/($L$5*100)</f>
        <v>4.5107193194632926E-5</v>
      </c>
      <c r="H4740" s="3">
        <f t="shared" ref="H4740:H4803" si="596">E4740*SQRT(2*$L$3/$L$4)</f>
        <v>0.20066800633184409</v>
      </c>
      <c r="I4740" s="3" t="str">
        <f t="shared" ref="I4740:I4803" si="597">IF(D4740&gt;$L$1,"ANO",A4740)</f>
        <v>ANO</v>
      </c>
    </row>
    <row r="4741" spans="1:9" x14ac:dyDescent="0.25">
      <c r="A4741" s="2">
        <v>47.38</v>
      </c>
      <c r="B4741" s="3">
        <f t="shared" ref="B4741:B4804" si="598">B4740-G4740/1000</f>
        <v>0.24976130896683688</v>
      </c>
      <c r="C4741" s="13">
        <f t="shared" si="592"/>
        <v>99524.886042501472</v>
      </c>
      <c r="D4741" s="13">
        <f t="shared" si="593"/>
        <v>100912.75990513312</v>
      </c>
      <c r="E4741" s="3">
        <f t="shared" si="594"/>
        <v>1.3531492337553452</v>
      </c>
      <c r="F4741" s="1">
        <f t="shared" si="591"/>
        <v>0.2706298467510152</v>
      </c>
      <c r="G4741" s="10">
        <f t="shared" si="595"/>
        <v>4.5104974458502531E-5</v>
      </c>
      <c r="H4741" s="3">
        <f t="shared" si="596"/>
        <v>0.20065813585846948</v>
      </c>
      <c r="I4741" s="3" t="str">
        <f t="shared" si="597"/>
        <v>ANO</v>
      </c>
    </row>
    <row r="4742" spans="1:9" x14ac:dyDescent="0.25">
      <c r="A4742" s="2">
        <v>47.39</v>
      </c>
      <c r="B4742" s="3">
        <f t="shared" si="598"/>
        <v>0.24976126386186243</v>
      </c>
      <c r="C4742" s="13">
        <f t="shared" si="592"/>
        <v>99524.796687796566</v>
      </c>
      <c r="D4742" s="13">
        <f t="shared" si="593"/>
        <v>100912.67010927586</v>
      </c>
      <c r="E4742" s="3">
        <f t="shared" si="594"/>
        <v>1.3530826717912783</v>
      </c>
      <c r="F4742" s="1">
        <f t="shared" si="591"/>
        <v>0.27061653435820182</v>
      </c>
      <c r="G4742" s="10">
        <f t="shared" si="595"/>
        <v>4.5102755726366973E-5</v>
      </c>
      <c r="H4742" s="3">
        <f t="shared" si="596"/>
        <v>0.20064826540272404</v>
      </c>
      <c r="I4742" s="3" t="str">
        <f t="shared" si="597"/>
        <v>ANO</v>
      </c>
    </row>
    <row r="4743" spans="1:9" x14ac:dyDescent="0.25">
      <c r="A4743" s="2">
        <v>47.4</v>
      </c>
      <c r="B4743" s="3">
        <f t="shared" si="598"/>
        <v>0.2497612187591067</v>
      </c>
      <c r="C4743" s="13">
        <f t="shared" si="592"/>
        <v>99524.707337647487</v>
      </c>
      <c r="D4743" s="13">
        <f t="shared" si="593"/>
        <v>100912.58031799612</v>
      </c>
      <c r="E4743" s="3">
        <f t="shared" si="594"/>
        <v>1.3530161099460587</v>
      </c>
      <c r="F4743" s="1">
        <f t="shared" ref="F4743:F4806" si="599">E4743*($L$6*1000)*(A4744-A4743)</f>
        <v>0.27060322198915793</v>
      </c>
      <c r="G4743" s="10">
        <f t="shared" si="595"/>
        <v>4.5100536998192988E-5</v>
      </c>
      <c r="H4743" s="3">
        <f t="shared" si="596"/>
        <v>0.20063839496460245</v>
      </c>
      <c r="I4743" s="3" t="str">
        <f t="shared" si="597"/>
        <v>ANO</v>
      </c>
    </row>
    <row r="4744" spans="1:9" x14ac:dyDescent="0.25">
      <c r="A4744" s="2">
        <v>47.41</v>
      </c>
      <c r="B4744" s="3">
        <f t="shared" si="598"/>
        <v>0.2497611736585697</v>
      </c>
      <c r="C4744" s="13">
        <f t="shared" si="592"/>
        <v>99524.617992054191</v>
      </c>
      <c r="D4744" s="13">
        <f t="shared" si="593"/>
        <v>100912.49053129386</v>
      </c>
      <c r="E4744" s="3">
        <f t="shared" si="594"/>
        <v>1.3529495482196712</v>
      </c>
      <c r="F4744" s="1">
        <f t="shared" si="599"/>
        <v>0.27058990964407265</v>
      </c>
      <c r="G4744" s="10">
        <f t="shared" si="595"/>
        <v>4.5098318274012106E-5</v>
      </c>
      <c r="H4744" s="3">
        <f t="shared" si="596"/>
        <v>0.20062852454410243</v>
      </c>
      <c r="I4744" s="3" t="str">
        <f t="shared" si="597"/>
        <v>ANO</v>
      </c>
    </row>
    <row r="4745" spans="1:9" x14ac:dyDescent="0.25">
      <c r="A4745" s="2">
        <v>47.42</v>
      </c>
      <c r="B4745" s="3">
        <f t="shared" si="598"/>
        <v>0.24976112856025143</v>
      </c>
      <c r="C4745" s="13">
        <f t="shared" si="592"/>
        <v>99524.528651016677</v>
      </c>
      <c r="D4745" s="13">
        <f t="shared" si="593"/>
        <v>100912.40074916909</v>
      </c>
      <c r="E4745" s="3">
        <f t="shared" si="594"/>
        <v>1.3528829866121335</v>
      </c>
      <c r="F4745" s="1">
        <f t="shared" si="599"/>
        <v>0.27057659732237288</v>
      </c>
      <c r="G4745" s="10">
        <f t="shared" si="595"/>
        <v>4.5096099553728816E-5</v>
      </c>
      <c r="H4745" s="3">
        <f t="shared" si="596"/>
        <v>0.20061865414122662</v>
      </c>
      <c r="I4745" s="3" t="str">
        <f t="shared" si="597"/>
        <v>ANO</v>
      </c>
    </row>
    <row r="4746" spans="1:9" x14ac:dyDescent="0.25">
      <c r="A4746" s="2">
        <v>47.43</v>
      </c>
      <c r="B4746" s="3">
        <f t="shared" si="598"/>
        <v>0.24976108346415188</v>
      </c>
      <c r="C4746" s="13">
        <f t="shared" si="592"/>
        <v>99524.439314534902</v>
      </c>
      <c r="D4746" s="13">
        <f t="shared" si="593"/>
        <v>100912.31097162176</v>
      </c>
      <c r="E4746" s="3">
        <f t="shared" si="594"/>
        <v>1.3528164251234418</v>
      </c>
      <c r="F4746" s="1">
        <f t="shared" si="599"/>
        <v>0.27056328502463456</v>
      </c>
      <c r="G4746" s="10">
        <f t="shared" si="595"/>
        <v>4.509388083743909E-5</v>
      </c>
      <c r="H4746" s="3">
        <f t="shared" si="596"/>
        <v>0.20060878375597446</v>
      </c>
      <c r="I4746" s="3" t="str">
        <f t="shared" si="597"/>
        <v>ANO</v>
      </c>
    </row>
    <row r="4747" spans="1:9" x14ac:dyDescent="0.25">
      <c r="A4747" s="2">
        <v>47.44</v>
      </c>
      <c r="B4747" s="3">
        <f t="shared" si="598"/>
        <v>0.24976103837027105</v>
      </c>
      <c r="C4747" s="13">
        <f t="shared" si="592"/>
        <v>99524.349982608837</v>
      </c>
      <c r="D4747" s="13">
        <f t="shared" si="593"/>
        <v>100912.22119865184</v>
      </c>
      <c r="E4747" s="3">
        <f t="shared" si="594"/>
        <v>1.3527498637535809</v>
      </c>
      <c r="F4747" s="1">
        <f t="shared" si="599"/>
        <v>0.27054997275085457</v>
      </c>
      <c r="G4747" s="10">
        <f t="shared" si="595"/>
        <v>4.5091662125142426E-5</v>
      </c>
      <c r="H4747" s="3">
        <f t="shared" si="596"/>
        <v>0.20059891338834368</v>
      </c>
      <c r="I4747" s="3" t="str">
        <f t="shared" si="597"/>
        <v>ANO</v>
      </c>
    </row>
    <row r="4748" spans="1:9" x14ac:dyDescent="0.25">
      <c r="A4748" s="2">
        <v>47.45</v>
      </c>
      <c r="B4748" s="3">
        <f t="shared" si="598"/>
        <v>0.24976099327860893</v>
      </c>
      <c r="C4748" s="13">
        <f t="shared" si="592"/>
        <v>99524.260655238424</v>
      </c>
      <c r="D4748" s="13">
        <f t="shared" si="593"/>
        <v>100912.13143025927</v>
      </c>
      <c r="E4748" s="3">
        <f t="shared" si="594"/>
        <v>1.3526833025025253</v>
      </c>
      <c r="F4748" s="1">
        <f t="shared" si="599"/>
        <v>0.27053666050045122</v>
      </c>
      <c r="G4748" s="10">
        <f t="shared" si="595"/>
        <v>4.508944341674187E-5</v>
      </c>
      <c r="H4748" s="3">
        <f t="shared" si="596"/>
        <v>0.2005890430383305</v>
      </c>
      <c r="I4748" s="3" t="str">
        <f t="shared" si="597"/>
        <v>ANO</v>
      </c>
    </row>
    <row r="4749" spans="1:9" x14ac:dyDescent="0.25">
      <c r="A4749" s="2">
        <v>47.46</v>
      </c>
      <c r="B4749" s="3">
        <f t="shared" si="598"/>
        <v>0.2497609481891655</v>
      </c>
      <c r="C4749" s="13">
        <f t="shared" si="592"/>
        <v>99524.171332423619</v>
      </c>
      <c r="D4749" s="13">
        <f t="shared" si="593"/>
        <v>100912.041666444</v>
      </c>
      <c r="E4749" s="3">
        <f t="shared" si="594"/>
        <v>1.3526167413702603</v>
      </c>
      <c r="F4749" s="1">
        <f t="shared" si="599"/>
        <v>0.27052334827399827</v>
      </c>
      <c r="G4749" s="10">
        <f t="shared" si="595"/>
        <v>4.5087224712333041E-5</v>
      </c>
      <c r="H4749" s="3">
        <f t="shared" si="596"/>
        <v>0.20057917270593276</v>
      </c>
      <c r="I4749" s="3" t="str">
        <f t="shared" si="597"/>
        <v>ANO</v>
      </c>
    </row>
    <row r="4750" spans="1:9" x14ac:dyDescent="0.25">
      <c r="A4750" s="2">
        <v>47.47</v>
      </c>
      <c r="B4750" s="3">
        <f t="shared" si="598"/>
        <v>0.2497609031019408</v>
      </c>
      <c r="C4750" s="13">
        <f t="shared" si="592"/>
        <v>99524.082014164465</v>
      </c>
      <c r="D4750" s="13">
        <f t="shared" si="593"/>
        <v>100911.95190720609</v>
      </c>
      <c r="E4750" s="3">
        <f t="shared" si="594"/>
        <v>1.3525501803568465</v>
      </c>
      <c r="F4750" s="1">
        <f t="shared" si="599"/>
        <v>0.27051003607131546</v>
      </c>
      <c r="G4750" s="10">
        <f t="shared" si="595"/>
        <v>4.5085006011885908E-5</v>
      </c>
      <c r="H4750" s="3">
        <f t="shared" si="596"/>
        <v>0.20056930239115942</v>
      </c>
      <c r="I4750" s="3" t="str">
        <f t="shared" si="597"/>
        <v>ANO</v>
      </c>
    </row>
    <row r="4751" spans="1:9" x14ac:dyDescent="0.25">
      <c r="A4751" s="2">
        <v>47.48</v>
      </c>
      <c r="B4751" s="3">
        <f t="shared" si="598"/>
        <v>0.24976085801693479</v>
      </c>
      <c r="C4751" s="13">
        <f t="shared" si="592"/>
        <v>99523.992700460891</v>
      </c>
      <c r="D4751" s="13">
        <f t="shared" si="593"/>
        <v>100911.86215254545</v>
      </c>
      <c r="E4751" s="3">
        <f t="shared" si="594"/>
        <v>1.3524836194622258</v>
      </c>
      <c r="F4751" s="1">
        <f t="shared" si="599"/>
        <v>0.27049672389258356</v>
      </c>
      <c r="G4751" s="10">
        <f t="shared" si="595"/>
        <v>4.508278731543059E-5</v>
      </c>
      <c r="H4751" s="3">
        <f t="shared" si="596"/>
        <v>0.20055943209400187</v>
      </c>
      <c r="I4751" s="3" t="str">
        <f t="shared" si="597"/>
        <v>ANO</v>
      </c>
    </row>
    <row r="4752" spans="1:9" x14ac:dyDescent="0.25">
      <c r="A4752" s="2">
        <v>47.49</v>
      </c>
      <c r="B4752" s="3">
        <f t="shared" si="598"/>
        <v>0.24976081293414748</v>
      </c>
      <c r="C4752" s="13">
        <f t="shared" si="592"/>
        <v>99523.903391312851</v>
      </c>
      <c r="D4752" s="13">
        <f t="shared" si="593"/>
        <v>100911.77240246205</v>
      </c>
      <c r="E4752" s="3">
        <f t="shared" si="594"/>
        <v>1.352417058686405</v>
      </c>
      <c r="F4752" s="1">
        <f t="shared" si="599"/>
        <v>0.27048341173722718</v>
      </c>
      <c r="G4752" s="10">
        <f t="shared" si="595"/>
        <v>4.5080568622871196E-5</v>
      </c>
      <c r="H4752" s="3">
        <f t="shared" si="596"/>
        <v>0.20054956181446115</v>
      </c>
      <c r="I4752" s="3" t="str">
        <f t="shared" si="597"/>
        <v>ANO</v>
      </c>
    </row>
    <row r="4753" spans="1:9" x14ac:dyDescent="0.25">
      <c r="A4753" s="2">
        <v>47.5</v>
      </c>
      <c r="B4753" s="3">
        <f t="shared" si="598"/>
        <v>0.24976076785357887</v>
      </c>
      <c r="C4753" s="13">
        <f t="shared" si="592"/>
        <v>99523.814086720333</v>
      </c>
      <c r="D4753" s="13">
        <f t="shared" si="593"/>
        <v>100911.68265695589</v>
      </c>
      <c r="E4753" s="3">
        <f t="shared" si="594"/>
        <v>1.3523504980293912</v>
      </c>
      <c r="F4753" s="1">
        <f t="shared" si="599"/>
        <v>0.27047009960582447</v>
      </c>
      <c r="G4753" s="10">
        <f t="shared" si="595"/>
        <v>4.5078349934304079E-5</v>
      </c>
      <c r="H4753" s="3">
        <f t="shared" si="596"/>
        <v>0.20053969155253826</v>
      </c>
      <c r="I4753" s="3" t="str">
        <f t="shared" si="597"/>
        <v>ANO</v>
      </c>
    </row>
    <row r="4754" spans="1:9" x14ac:dyDescent="0.25">
      <c r="A4754" s="2">
        <v>47.51</v>
      </c>
      <c r="B4754" s="3">
        <f t="shared" si="598"/>
        <v>0.24976072277522893</v>
      </c>
      <c r="C4754" s="13">
        <f t="shared" si="592"/>
        <v>99523.724786683248</v>
      </c>
      <c r="D4754" s="13">
        <f t="shared" si="593"/>
        <v>100911.59291602684</v>
      </c>
      <c r="E4754" s="3">
        <f t="shared" si="594"/>
        <v>1.3522839374911151</v>
      </c>
      <c r="F4754" s="1">
        <f t="shared" si="599"/>
        <v>0.27045678749836138</v>
      </c>
      <c r="G4754" s="10">
        <f t="shared" si="595"/>
        <v>4.50761312497269E-5</v>
      </c>
      <c r="H4754" s="3">
        <f t="shared" si="596"/>
        <v>0.20052982130822297</v>
      </c>
      <c r="I4754" s="3" t="str">
        <f t="shared" si="597"/>
        <v>ANO</v>
      </c>
    </row>
    <row r="4755" spans="1:9" x14ac:dyDescent="0.25">
      <c r="A4755" s="2">
        <v>47.52</v>
      </c>
      <c r="B4755" s="3">
        <f t="shared" si="598"/>
        <v>0.24976067769909768</v>
      </c>
      <c r="C4755" s="13">
        <f t="shared" si="592"/>
        <v>99523.63549120164</v>
      </c>
      <c r="D4755" s="13">
        <f t="shared" si="593"/>
        <v>100911.50317967498</v>
      </c>
      <c r="E4755" s="3">
        <f t="shared" si="594"/>
        <v>1.3522173770716486</v>
      </c>
      <c r="F4755" s="1">
        <f t="shared" si="599"/>
        <v>0.27044347541427588</v>
      </c>
      <c r="G4755" s="10">
        <f t="shared" si="595"/>
        <v>4.5073912569045979E-5</v>
      </c>
      <c r="H4755" s="3">
        <f t="shared" si="596"/>
        <v>0.20051995108152593</v>
      </c>
      <c r="I4755" s="3" t="str">
        <f t="shared" si="597"/>
        <v>ANO</v>
      </c>
    </row>
    <row r="4756" spans="1:9" x14ac:dyDescent="0.25">
      <c r="A4756" s="2">
        <v>47.53</v>
      </c>
      <c r="B4756" s="3">
        <f t="shared" si="598"/>
        <v>0.24976063262518511</v>
      </c>
      <c r="C4756" s="13">
        <f t="shared" si="592"/>
        <v>99523.546200275436</v>
      </c>
      <c r="D4756" s="13">
        <f t="shared" si="593"/>
        <v>100911.41344790021</v>
      </c>
      <c r="E4756" s="3">
        <f t="shared" si="594"/>
        <v>1.3521508167709333</v>
      </c>
      <c r="F4756" s="1">
        <f t="shared" si="599"/>
        <v>0.27043016335413289</v>
      </c>
      <c r="G4756" s="10">
        <f t="shared" si="595"/>
        <v>4.5071693892355483E-5</v>
      </c>
      <c r="H4756" s="3">
        <f t="shared" si="596"/>
        <v>0.20051008087243846</v>
      </c>
      <c r="I4756" s="3" t="str">
        <f t="shared" si="597"/>
        <v>ANO</v>
      </c>
    </row>
    <row r="4757" spans="1:9" x14ac:dyDescent="0.25">
      <c r="A4757" s="2">
        <v>47.54</v>
      </c>
      <c r="B4757" s="3">
        <f t="shared" si="598"/>
        <v>0.2497605875534912</v>
      </c>
      <c r="C4757" s="13">
        <f t="shared" si="592"/>
        <v>99523.456913904593</v>
      </c>
      <c r="D4757" s="13">
        <f t="shared" si="593"/>
        <v>100911.32372070252</v>
      </c>
      <c r="E4757" s="3">
        <f t="shared" si="594"/>
        <v>1.352084256588987</v>
      </c>
      <c r="F4757" s="1">
        <f t="shared" si="599"/>
        <v>0.27041685131774362</v>
      </c>
      <c r="G4757" s="10">
        <f t="shared" si="595"/>
        <v>4.5069475219623938E-5</v>
      </c>
      <c r="H4757" s="3">
        <f t="shared" si="596"/>
        <v>0.20050021068096321</v>
      </c>
      <c r="I4757" s="3" t="str">
        <f t="shared" si="597"/>
        <v>ANO</v>
      </c>
    </row>
    <row r="4758" spans="1:9" x14ac:dyDescent="0.25">
      <c r="A4758" s="2">
        <v>47.55</v>
      </c>
      <c r="B4758" s="3">
        <f t="shared" si="598"/>
        <v>0.249760542484016</v>
      </c>
      <c r="C4758" s="13">
        <f t="shared" si="592"/>
        <v>99523.367632089139</v>
      </c>
      <c r="D4758" s="13">
        <f t="shared" si="593"/>
        <v>100911.23399808191</v>
      </c>
      <c r="E4758" s="3">
        <f t="shared" si="594"/>
        <v>1.3520176965258164</v>
      </c>
      <c r="F4758" s="1">
        <f t="shared" si="599"/>
        <v>0.27040353930530164</v>
      </c>
      <c r="G4758" s="10">
        <f t="shared" si="595"/>
        <v>4.5067256550883606E-5</v>
      </c>
      <c r="H4758" s="3">
        <f t="shared" si="596"/>
        <v>0.20049034050710118</v>
      </c>
      <c r="I4758" s="3" t="str">
        <f t="shared" si="597"/>
        <v>ANO</v>
      </c>
    </row>
    <row r="4759" spans="1:9" x14ac:dyDescent="0.25">
      <c r="A4759" s="2">
        <v>47.56</v>
      </c>
      <c r="B4759" s="3">
        <f t="shared" si="598"/>
        <v>0.24976049741675946</v>
      </c>
      <c r="C4759" s="13">
        <f t="shared" si="592"/>
        <v>99523.278354829017</v>
      </c>
      <c r="D4759" s="13">
        <f t="shared" si="593"/>
        <v>100911.14428003832</v>
      </c>
      <c r="E4759" s="3">
        <f t="shared" si="594"/>
        <v>1.3519511365814065</v>
      </c>
      <c r="F4759" s="1">
        <f t="shared" si="599"/>
        <v>0.27039022731622753</v>
      </c>
      <c r="G4759" s="10">
        <f t="shared" si="595"/>
        <v>4.5065037886037924E-5</v>
      </c>
      <c r="H4759" s="3">
        <f t="shared" si="596"/>
        <v>0.20048047035085015</v>
      </c>
      <c r="I4759" s="3" t="str">
        <f t="shared" si="597"/>
        <v>ANO</v>
      </c>
    </row>
    <row r="4760" spans="1:9" x14ac:dyDescent="0.25">
      <c r="A4760" s="2">
        <v>47.57</v>
      </c>
      <c r="B4760" s="3">
        <f t="shared" si="598"/>
        <v>0.24976045235172156</v>
      </c>
      <c r="C4760" s="13">
        <f t="shared" si="592"/>
        <v>99523.18908212414</v>
      </c>
      <c r="D4760" s="13">
        <f t="shared" si="593"/>
        <v>100911.05456657169</v>
      </c>
      <c r="E4760" s="3">
        <f t="shared" si="594"/>
        <v>1.3518845767557213</v>
      </c>
      <c r="F4760" s="1">
        <f t="shared" si="599"/>
        <v>0.27037691535109049</v>
      </c>
      <c r="G4760" s="10">
        <f t="shared" si="595"/>
        <v>4.5062819225181748E-5</v>
      </c>
      <c r="H4760" s="3">
        <f t="shared" si="596"/>
        <v>0.20047060021220475</v>
      </c>
      <c r="I4760" s="3" t="str">
        <f t="shared" si="597"/>
        <v>ANO</v>
      </c>
    </row>
    <row r="4761" spans="1:9" x14ac:dyDescent="0.25">
      <c r="A4761" s="2">
        <v>47.58</v>
      </c>
      <c r="B4761" s="3">
        <f t="shared" si="598"/>
        <v>0.24976040728890234</v>
      </c>
      <c r="C4761" s="13">
        <f t="shared" si="592"/>
        <v>99523.099813974535</v>
      </c>
      <c r="D4761" s="13">
        <f t="shared" si="593"/>
        <v>100910.96485768203</v>
      </c>
      <c r="E4761" s="3">
        <f t="shared" si="594"/>
        <v>1.3518180170487886</v>
      </c>
      <c r="F4761" s="1">
        <f t="shared" si="599"/>
        <v>0.27036360340989601</v>
      </c>
      <c r="G4761" s="10">
        <f t="shared" si="595"/>
        <v>4.5060600568316004E-5</v>
      </c>
      <c r="H4761" s="3">
        <f t="shared" si="596"/>
        <v>0.20046073009116916</v>
      </c>
      <c r="I4761" s="3" t="str">
        <f t="shared" si="597"/>
        <v>ANO</v>
      </c>
    </row>
    <row r="4762" spans="1:9" x14ac:dyDescent="0.25">
      <c r="A4762" s="2">
        <v>47.59</v>
      </c>
      <c r="B4762" s="3">
        <f t="shared" si="598"/>
        <v>0.24976036222830178</v>
      </c>
      <c r="C4762" s="13">
        <f t="shared" si="592"/>
        <v>99523.010550380175</v>
      </c>
      <c r="D4762" s="13">
        <f t="shared" si="593"/>
        <v>100910.87515336931</v>
      </c>
      <c r="E4762" s="3">
        <f t="shared" si="594"/>
        <v>1.3517514574606044</v>
      </c>
      <c r="F4762" s="1">
        <f t="shared" si="599"/>
        <v>0.27035029149206713</v>
      </c>
      <c r="G4762" s="10">
        <f t="shared" si="595"/>
        <v>4.5058381915344525E-5</v>
      </c>
      <c r="H4762" s="3">
        <f t="shared" si="596"/>
        <v>0.20045085998774273</v>
      </c>
      <c r="I4762" s="3" t="str">
        <f t="shared" si="597"/>
        <v>ANO</v>
      </c>
    </row>
    <row r="4763" spans="1:9" x14ac:dyDescent="0.25">
      <c r="A4763" s="2">
        <v>47.6</v>
      </c>
      <c r="B4763" s="3">
        <f t="shared" si="598"/>
        <v>0.24976031716991987</v>
      </c>
      <c r="C4763" s="13">
        <f t="shared" si="592"/>
        <v>99522.921291340986</v>
      </c>
      <c r="D4763" s="13">
        <f t="shared" si="593"/>
        <v>100910.78545363346</v>
      </c>
      <c r="E4763" s="3">
        <f t="shared" si="594"/>
        <v>1.3516848979911327</v>
      </c>
      <c r="F4763" s="1">
        <f t="shared" si="599"/>
        <v>0.27033697959817277</v>
      </c>
      <c r="G4763" s="10">
        <f t="shared" si="595"/>
        <v>4.5056163266362131E-5</v>
      </c>
      <c r="H4763" s="3">
        <f t="shared" si="596"/>
        <v>0.20044098990192016</v>
      </c>
      <c r="I4763" s="3" t="str">
        <f t="shared" si="597"/>
        <v>ANO</v>
      </c>
    </row>
    <row r="4764" spans="1:9" x14ac:dyDescent="0.25">
      <c r="A4764" s="2">
        <v>47.61</v>
      </c>
      <c r="B4764" s="3">
        <f t="shared" si="598"/>
        <v>0.24976027211375659</v>
      </c>
      <c r="C4764" s="13">
        <f t="shared" si="592"/>
        <v>99522.83203685694</v>
      </c>
      <c r="D4764" s="13">
        <f t="shared" si="593"/>
        <v>100910.69575847445</v>
      </c>
      <c r="E4764" s="3">
        <f t="shared" si="594"/>
        <v>1.3516183386403691</v>
      </c>
      <c r="F4764" s="1">
        <f t="shared" si="599"/>
        <v>0.27032366772802002</v>
      </c>
      <c r="G4764" s="10">
        <f t="shared" si="595"/>
        <v>4.5053944621336668E-5</v>
      </c>
      <c r="H4764" s="3">
        <f t="shared" si="596"/>
        <v>0.20043111983370077</v>
      </c>
      <c r="I4764" s="3" t="str">
        <f t="shared" si="597"/>
        <v>ANO</v>
      </c>
    </row>
    <row r="4765" spans="1:9" x14ac:dyDescent="0.25">
      <c r="A4765" s="2">
        <v>47.62</v>
      </c>
      <c r="B4765" s="3">
        <f t="shared" si="598"/>
        <v>0.24976022705981196</v>
      </c>
      <c r="C4765" s="13">
        <f t="shared" si="592"/>
        <v>99522.742786928007</v>
      </c>
      <c r="D4765" s="13">
        <f t="shared" si="593"/>
        <v>100910.60606789227</v>
      </c>
      <c r="E4765" s="3">
        <f t="shared" si="594"/>
        <v>1.3515517794083203</v>
      </c>
      <c r="F4765" s="1">
        <f t="shared" si="599"/>
        <v>0.2703103558818023</v>
      </c>
      <c r="G4765" s="10">
        <f t="shared" si="595"/>
        <v>4.5051725980300384E-5</v>
      </c>
      <c r="H4765" s="3">
        <f t="shared" si="596"/>
        <v>0.20042124978308556</v>
      </c>
      <c r="I4765" s="3" t="str">
        <f t="shared" si="597"/>
        <v>ANO</v>
      </c>
    </row>
    <row r="4766" spans="1:9" x14ac:dyDescent="0.25">
      <c r="A4766" s="2">
        <v>47.63</v>
      </c>
      <c r="B4766" s="3">
        <f t="shared" si="598"/>
        <v>0.24976018200808597</v>
      </c>
      <c r="C4766" s="13">
        <f t="shared" si="592"/>
        <v>99522.653541554188</v>
      </c>
      <c r="D4766" s="13">
        <f t="shared" si="593"/>
        <v>100910.51638188689</v>
      </c>
      <c r="E4766" s="3">
        <f t="shared" si="594"/>
        <v>1.3514852202949934</v>
      </c>
      <c r="F4766" s="1">
        <f t="shared" si="599"/>
        <v>0.27029704405894489</v>
      </c>
      <c r="G4766" s="10">
        <f t="shared" si="595"/>
        <v>4.5049507343157484E-5</v>
      </c>
      <c r="H4766" s="3">
        <f t="shared" si="596"/>
        <v>0.20041137975007561</v>
      </c>
      <c r="I4766" s="3" t="str">
        <f t="shared" si="597"/>
        <v>ANO</v>
      </c>
    </row>
    <row r="4767" spans="1:9" x14ac:dyDescent="0.25">
      <c r="A4767" s="2">
        <v>47.64</v>
      </c>
      <c r="B4767" s="3">
        <f t="shared" si="598"/>
        <v>0.24976013695857863</v>
      </c>
      <c r="C4767" s="13">
        <f t="shared" si="592"/>
        <v>99522.564300735437</v>
      </c>
      <c r="D4767" s="13">
        <f t="shared" si="593"/>
        <v>100910.42670045828</v>
      </c>
      <c r="E4767" s="3">
        <f t="shared" si="594"/>
        <v>1.3514186613003729</v>
      </c>
      <c r="F4767" s="1">
        <f t="shared" si="599"/>
        <v>0.27028373226002084</v>
      </c>
      <c r="G4767" s="10">
        <f t="shared" si="595"/>
        <v>4.5047288710003473E-5</v>
      </c>
      <c r="H4767" s="3">
        <f t="shared" si="596"/>
        <v>0.20040150973466861</v>
      </c>
      <c r="I4767" s="3" t="str">
        <f t="shared" si="597"/>
        <v>ANO</v>
      </c>
    </row>
    <row r="4768" spans="1:9" x14ac:dyDescent="0.25">
      <c r="A4768" s="2">
        <v>47.65</v>
      </c>
      <c r="B4768" s="3">
        <f t="shared" si="598"/>
        <v>0.24976009191128992</v>
      </c>
      <c r="C4768" s="13">
        <f t="shared" si="592"/>
        <v>99522.475064471728</v>
      </c>
      <c r="D4768" s="13">
        <f t="shared" si="593"/>
        <v>100910.33702360641</v>
      </c>
      <c r="E4768" s="3">
        <f t="shared" si="594"/>
        <v>1.3513521024244555</v>
      </c>
      <c r="F4768" s="1">
        <f t="shared" si="599"/>
        <v>0.27027042048483729</v>
      </c>
      <c r="G4768" s="10">
        <f t="shared" si="595"/>
        <v>4.5045070080806216E-5</v>
      </c>
      <c r="H4768" s="3">
        <f t="shared" si="596"/>
        <v>0.20039163973686402</v>
      </c>
      <c r="I4768" s="3" t="str">
        <f t="shared" si="597"/>
        <v>ANO</v>
      </c>
    </row>
    <row r="4769" spans="1:9" x14ac:dyDescent="0.25">
      <c r="A4769" s="2">
        <v>47.66</v>
      </c>
      <c r="B4769" s="3">
        <f t="shared" si="598"/>
        <v>0.24976004686621983</v>
      </c>
      <c r="C4769" s="13">
        <f t="shared" si="592"/>
        <v>99522.385832763001</v>
      </c>
      <c r="D4769" s="13">
        <f t="shared" si="593"/>
        <v>100910.24735133121</v>
      </c>
      <c r="E4769" s="3">
        <f t="shared" si="594"/>
        <v>1.3512855436672149</v>
      </c>
      <c r="F4769" s="1">
        <f t="shared" si="599"/>
        <v>0.27025710873358122</v>
      </c>
      <c r="G4769" s="10">
        <f t="shared" si="595"/>
        <v>4.5042851455596872E-5</v>
      </c>
      <c r="H4769" s="3">
        <f t="shared" si="596"/>
        <v>0.200381769756658</v>
      </c>
      <c r="I4769" s="3" t="str">
        <f t="shared" si="597"/>
        <v>ANO</v>
      </c>
    </row>
    <row r="4770" spans="1:9" x14ac:dyDescent="0.25">
      <c r="A4770" s="2">
        <v>47.67</v>
      </c>
      <c r="B4770" s="3">
        <f t="shared" si="598"/>
        <v>0.24976000182336838</v>
      </c>
      <c r="C4770" s="13">
        <f t="shared" si="592"/>
        <v>99522.296605609255</v>
      </c>
      <c r="D4770" s="13">
        <f t="shared" si="593"/>
        <v>100910.15768363271</v>
      </c>
      <c r="E4770" s="3">
        <f t="shared" si="594"/>
        <v>1.3512189850286798</v>
      </c>
      <c r="F4770" s="1">
        <f t="shared" si="599"/>
        <v>0.27024379700568218</v>
      </c>
      <c r="G4770" s="10">
        <f t="shared" si="595"/>
        <v>4.5040632834280363E-5</v>
      </c>
      <c r="H4770" s="3">
        <f t="shared" si="596"/>
        <v>0.20037189979405479</v>
      </c>
      <c r="I4770" s="3" t="str">
        <f t="shared" si="597"/>
        <v>ANO</v>
      </c>
    </row>
    <row r="4771" spans="1:9" x14ac:dyDescent="0.25">
      <c r="A4771" s="2">
        <v>47.68</v>
      </c>
      <c r="B4771" s="3">
        <f t="shared" si="598"/>
        <v>0.24975995678273555</v>
      </c>
      <c r="C4771" s="13">
        <f t="shared" si="592"/>
        <v>99522.207383010449</v>
      </c>
      <c r="D4771" s="13">
        <f t="shared" si="593"/>
        <v>100910.06802051084</v>
      </c>
      <c r="E4771" s="3">
        <f t="shared" si="594"/>
        <v>1.3511524265088137</v>
      </c>
      <c r="F4771" s="1">
        <f t="shared" si="599"/>
        <v>0.27023048530170901</v>
      </c>
      <c r="G4771" s="10">
        <f t="shared" si="595"/>
        <v>4.5038414216951501E-5</v>
      </c>
      <c r="H4771" s="3">
        <f t="shared" si="596"/>
        <v>0.20036202984904897</v>
      </c>
      <c r="I4771" s="3" t="str">
        <f t="shared" si="597"/>
        <v>ANO</v>
      </c>
    </row>
    <row r="4772" spans="1:9" x14ac:dyDescent="0.25">
      <c r="A4772" s="2">
        <v>47.69</v>
      </c>
      <c r="B4772" s="3">
        <f t="shared" si="598"/>
        <v>0.24975991174432133</v>
      </c>
      <c r="C4772" s="13">
        <f t="shared" si="592"/>
        <v>99522.118164966538</v>
      </c>
      <c r="D4772" s="13">
        <f t="shared" si="593"/>
        <v>100909.97836196556</v>
      </c>
      <c r="E4772" s="3">
        <f t="shared" si="594"/>
        <v>1.351085868107623</v>
      </c>
      <c r="F4772" s="1">
        <f t="shared" si="599"/>
        <v>0.27021717362166281</v>
      </c>
      <c r="G4772" s="10">
        <f t="shared" si="595"/>
        <v>4.5036195603610471E-5</v>
      </c>
      <c r="H4772" s="3">
        <f t="shared" si="596"/>
        <v>0.20035215992164149</v>
      </c>
      <c r="I4772" s="3" t="str">
        <f t="shared" si="597"/>
        <v>ANO</v>
      </c>
    </row>
    <row r="4773" spans="1:9" x14ac:dyDescent="0.25">
      <c r="A4773" s="2">
        <v>47.7</v>
      </c>
      <c r="B4773" s="3">
        <f t="shared" si="598"/>
        <v>0.24975986670812572</v>
      </c>
      <c r="C4773" s="13">
        <f t="shared" si="592"/>
        <v>99522.028951477492</v>
      </c>
      <c r="D4773" s="13">
        <f t="shared" si="593"/>
        <v>100909.88870799686</v>
      </c>
      <c r="E4773" s="3">
        <f t="shared" si="594"/>
        <v>1.3510193098250933</v>
      </c>
      <c r="F4773" s="1">
        <f t="shared" si="599"/>
        <v>0.27020386196496493</v>
      </c>
      <c r="G4773" s="10">
        <f t="shared" si="595"/>
        <v>4.5033976994160819E-5</v>
      </c>
      <c r="H4773" s="3">
        <f t="shared" si="596"/>
        <v>0.20034229001183024</v>
      </c>
      <c r="I4773" s="3" t="str">
        <f t="shared" si="597"/>
        <v>ANO</v>
      </c>
    </row>
    <row r="4774" spans="1:9" x14ac:dyDescent="0.25">
      <c r="A4774" s="2">
        <v>47.71</v>
      </c>
      <c r="B4774" s="3">
        <f t="shared" si="598"/>
        <v>0.24975982167414873</v>
      </c>
      <c r="C4774" s="13">
        <f t="shared" si="592"/>
        <v>99521.939742543298</v>
      </c>
      <c r="D4774" s="13">
        <f t="shared" si="593"/>
        <v>100909.79905860469</v>
      </c>
      <c r="E4774" s="3">
        <f t="shared" si="594"/>
        <v>1.3509527516612312</v>
      </c>
      <c r="F4774" s="1">
        <f t="shared" si="599"/>
        <v>0.27019055033219247</v>
      </c>
      <c r="G4774" s="10">
        <f t="shared" si="595"/>
        <v>4.5031758388698747E-5</v>
      </c>
      <c r="H4774" s="3">
        <f t="shared" si="596"/>
        <v>0.20033242011961616</v>
      </c>
      <c r="I4774" s="3" t="str">
        <f t="shared" si="597"/>
        <v>ANO</v>
      </c>
    </row>
    <row r="4775" spans="1:9" x14ac:dyDescent="0.25">
      <c r="A4775" s="2">
        <v>47.72</v>
      </c>
      <c r="B4775" s="3">
        <f t="shared" si="598"/>
        <v>0.24975977664239035</v>
      </c>
      <c r="C4775" s="13">
        <f t="shared" si="592"/>
        <v>99521.850538163941</v>
      </c>
      <c r="D4775" s="13">
        <f t="shared" si="593"/>
        <v>100909.70941378908</v>
      </c>
      <c r="E4775" s="3">
        <f t="shared" si="594"/>
        <v>1.3508861936160539</v>
      </c>
      <c r="F4775" s="1">
        <f t="shared" si="599"/>
        <v>0.27017723872315702</v>
      </c>
      <c r="G4775" s="10">
        <f t="shared" si="595"/>
        <v>4.5029539787192834E-5</v>
      </c>
      <c r="H4775" s="3">
        <f t="shared" si="596"/>
        <v>0.20032255024500181</v>
      </c>
      <c r="I4775" s="3" t="str">
        <f t="shared" si="597"/>
        <v>ANO</v>
      </c>
    </row>
    <row r="4776" spans="1:9" x14ac:dyDescent="0.25">
      <c r="A4776" s="2">
        <v>47.73</v>
      </c>
      <c r="B4776" s="3">
        <f t="shared" si="598"/>
        <v>0.24975973161285056</v>
      </c>
      <c r="C4776" s="13">
        <f t="shared" si="592"/>
        <v>99521.761338339318</v>
      </c>
      <c r="D4776" s="13">
        <f t="shared" si="593"/>
        <v>100909.61977354989</v>
      </c>
      <c r="E4776" s="3">
        <f t="shared" si="594"/>
        <v>1.3508196356894822</v>
      </c>
      <c r="F4776" s="1">
        <f t="shared" si="599"/>
        <v>0.27016392713803461</v>
      </c>
      <c r="G4776" s="10">
        <f t="shared" si="595"/>
        <v>4.5027321189672435E-5</v>
      </c>
      <c r="H4776" s="3">
        <f t="shared" si="596"/>
        <v>0.20031268038797545</v>
      </c>
      <c r="I4776" s="3" t="str">
        <f t="shared" si="597"/>
        <v>ANO</v>
      </c>
    </row>
    <row r="4777" spans="1:9" x14ac:dyDescent="0.25">
      <c r="A4777" s="2">
        <v>47.74</v>
      </c>
      <c r="B4777" s="3">
        <f t="shared" si="598"/>
        <v>0.24975968658552938</v>
      </c>
      <c r="C4777" s="13">
        <f t="shared" si="592"/>
        <v>99521.672143069474</v>
      </c>
      <c r="D4777" s="13">
        <f t="shared" si="593"/>
        <v>100909.53013788718</v>
      </c>
      <c r="E4777" s="3">
        <f t="shared" si="594"/>
        <v>1.3507530778815873</v>
      </c>
      <c r="F4777" s="1">
        <f t="shared" si="599"/>
        <v>0.27015061557626374</v>
      </c>
      <c r="G4777" s="10">
        <f t="shared" si="595"/>
        <v>4.5025102596043955E-5</v>
      </c>
      <c r="H4777" s="3">
        <f t="shared" si="596"/>
        <v>0.20030281054854765</v>
      </c>
      <c r="I4777" s="3" t="str">
        <f t="shared" si="597"/>
        <v>ANO</v>
      </c>
    </row>
    <row r="4778" spans="1:9" x14ac:dyDescent="0.25">
      <c r="A4778" s="2">
        <v>47.75</v>
      </c>
      <c r="B4778" s="3">
        <f t="shared" si="598"/>
        <v>0.24975964156042679</v>
      </c>
      <c r="C4778" s="13">
        <f t="shared" si="592"/>
        <v>99521.582952354336</v>
      </c>
      <c r="D4778" s="13">
        <f t="shared" si="593"/>
        <v>100909.44050680088</v>
      </c>
      <c r="E4778" s="3">
        <f t="shared" si="594"/>
        <v>1.3506865201923222</v>
      </c>
      <c r="F4778" s="1">
        <f t="shared" si="599"/>
        <v>0.27013730403841069</v>
      </c>
      <c r="G4778" s="10">
        <f t="shared" si="595"/>
        <v>4.5022884006401782E-5</v>
      </c>
      <c r="H4778" s="3">
        <f t="shared" si="596"/>
        <v>0.20029294072671144</v>
      </c>
      <c r="I4778" s="3" t="str">
        <f t="shared" si="597"/>
        <v>ANO</v>
      </c>
    </row>
    <row r="4779" spans="1:9" x14ac:dyDescent="0.25">
      <c r="A4779" s="2">
        <v>47.76</v>
      </c>
      <c r="B4779" s="3">
        <f t="shared" si="598"/>
        <v>0.24975959653754279</v>
      </c>
      <c r="C4779" s="13">
        <f t="shared" si="592"/>
        <v>99521.493766193875</v>
      </c>
      <c r="D4779" s="13">
        <f t="shared" si="593"/>
        <v>100909.35088029095</v>
      </c>
      <c r="E4779" s="3">
        <f t="shared" si="594"/>
        <v>1.3506199626216824</v>
      </c>
      <c r="F4779" s="1">
        <f t="shared" si="599"/>
        <v>0.27012399252447467</v>
      </c>
      <c r="G4779" s="10">
        <f t="shared" si="595"/>
        <v>4.502066542074578E-5</v>
      </c>
      <c r="H4779" s="3">
        <f t="shared" si="596"/>
        <v>0.20028307092246614</v>
      </c>
      <c r="I4779" s="3" t="str">
        <f t="shared" si="597"/>
        <v>ANO</v>
      </c>
    </row>
    <row r="4780" spans="1:9" x14ac:dyDescent="0.25">
      <c r="A4780" s="2">
        <v>47.77</v>
      </c>
      <c r="B4780" s="3">
        <f t="shared" si="598"/>
        <v>0.24975955151687737</v>
      </c>
      <c r="C4780" s="13">
        <f t="shared" si="592"/>
        <v>99521.404584588046</v>
      </c>
      <c r="D4780" s="13">
        <f t="shared" si="593"/>
        <v>100909.26125835735</v>
      </c>
      <c r="E4780" s="3">
        <f t="shared" si="594"/>
        <v>1.3505534051696535</v>
      </c>
      <c r="F4780" s="1">
        <f t="shared" si="599"/>
        <v>0.27011068103387698</v>
      </c>
      <c r="G4780" s="10">
        <f t="shared" si="595"/>
        <v>4.5018446838979495E-5</v>
      </c>
      <c r="H4780" s="3">
        <f t="shared" si="596"/>
        <v>0.2002732011358096</v>
      </c>
      <c r="I4780" s="3" t="str">
        <f t="shared" si="597"/>
        <v>ANO</v>
      </c>
    </row>
    <row r="4781" spans="1:9" x14ac:dyDescent="0.25">
      <c r="A4781" s="2">
        <v>47.78</v>
      </c>
      <c r="B4781" s="3">
        <f t="shared" si="598"/>
        <v>0.24975950649843054</v>
      </c>
      <c r="C4781" s="13">
        <f t="shared" si="592"/>
        <v>99521.315407536851</v>
      </c>
      <c r="D4781" s="13">
        <f t="shared" si="593"/>
        <v>100909.17164100008</v>
      </c>
      <c r="E4781" s="3">
        <f t="shared" si="594"/>
        <v>1.3504868478362526</v>
      </c>
      <c r="F4781" s="1">
        <f t="shared" si="599"/>
        <v>0.27009736956719682</v>
      </c>
      <c r="G4781" s="10">
        <f t="shared" si="595"/>
        <v>4.501622826119947E-5</v>
      </c>
      <c r="H4781" s="3">
        <f t="shared" si="596"/>
        <v>0.2002633313667444</v>
      </c>
      <c r="I4781" s="3" t="str">
        <f t="shared" si="597"/>
        <v>ANO</v>
      </c>
    </row>
    <row r="4782" spans="1:9" x14ac:dyDescent="0.25">
      <c r="A4782" s="2">
        <v>47.79</v>
      </c>
      <c r="B4782" s="3">
        <f t="shared" si="598"/>
        <v>0.24975946148220227</v>
      </c>
      <c r="C4782" s="13">
        <f t="shared" si="592"/>
        <v>99521.226235040216</v>
      </c>
      <c r="D4782" s="13">
        <f t="shared" si="593"/>
        <v>100909.08202821907</v>
      </c>
      <c r="E4782" s="3">
        <f t="shared" si="594"/>
        <v>1.3504202906214435</v>
      </c>
      <c r="F4782" s="1">
        <f t="shared" si="599"/>
        <v>0.27008405812423497</v>
      </c>
      <c r="G4782" s="10">
        <f t="shared" si="595"/>
        <v>4.5014009687372493E-5</v>
      </c>
      <c r="H4782" s="3">
        <f t="shared" si="596"/>
        <v>0.20025346161526514</v>
      </c>
      <c r="I4782" s="3" t="str">
        <f t="shared" si="597"/>
        <v>ANO</v>
      </c>
    </row>
    <row r="4783" spans="1:9" x14ac:dyDescent="0.25">
      <c r="A4783" s="2">
        <v>47.8</v>
      </c>
      <c r="B4783" s="3">
        <f t="shared" si="598"/>
        <v>0.24975941646819258</v>
      </c>
      <c r="C4783" s="13">
        <f t="shared" si="592"/>
        <v>99521.137067098141</v>
      </c>
      <c r="D4783" s="13">
        <f t="shared" si="593"/>
        <v>100908.99242001433</v>
      </c>
      <c r="E4783" s="3">
        <f t="shared" si="594"/>
        <v>1.3503537335252545</v>
      </c>
      <c r="F4783" s="1">
        <f t="shared" si="599"/>
        <v>0.27007074670518905</v>
      </c>
      <c r="G4783" s="10">
        <f t="shared" si="595"/>
        <v>4.501179111753151E-5</v>
      </c>
      <c r="H4783" s="3">
        <f t="shared" si="596"/>
        <v>0.200243591881376</v>
      </c>
      <c r="I4783" s="3" t="str">
        <f t="shared" si="597"/>
        <v>ANO</v>
      </c>
    </row>
    <row r="4784" spans="1:9" x14ac:dyDescent="0.25">
      <c r="A4784" s="2">
        <v>47.81</v>
      </c>
      <c r="B4784" s="3">
        <f t="shared" si="598"/>
        <v>0.24975937145640145</v>
      </c>
      <c r="C4784" s="13">
        <f t="shared" si="592"/>
        <v>99521.047903710583</v>
      </c>
      <c r="D4784" s="13">
        <f t="shared" si="593"/>
        <v>100908.90281638579</v>
      </c>
      <c r="E4784" s="3">
        <f t="shared" si="594"/>
        <v>1.350287176547649</v>
      </c>
      <c r="F4784" s="1">
        <f t="shared" si="599"/>
        <v>0.27005743530947607</v>
      </c>
      <c r="G4784" s="10">
        <f t="shared" si="595"/>
        <v>4.5009572551579345E-5</v>
      </c>
      <c r="H4784" s="3">
        <f t="shared" si="596"/>
        <v>0.20023372216507157</v>
      </c>
      <c r="I4784" s="3" t="str">
        <f t="shared" si="597"/>
        <v>ANO</v>
      </c>
    </row>
    <row r="4785" spans="1:9" x14ac:dyDescent="0.25">
      <c r="A4785" s="2">
        <v>47.82</v>
      </c>
      <c r="B4785" s="3">
        <f t="shared" si="598"/>
        <v>0.24975932644682891</v>
      </c>
      <c r="C4785" s="13">
        <f t="shared" si="592"/>
        <v>99520.958744877542</v>
      </c>
      <c r="D4785" s="13">
        <f t="shared" si="593"/>
        <v>100908.81321733347</v>
      </c>
      <c r="E4785" s="3">
        <f t="shared" si="594"/>
        <v>1.3502206196886664</v>
      </c>
      <c r="F4785" s="1">
        <f t="shared" si="599"/>
        <v>0.27004412393767957</v>
      </c>
      <c r="G4785" s="10">
        <f t="shared" si="595"/>
        <v>4.5007353989613261E-5</v>
      </c>
      <c r="H4785" s="3">
        <f t="shared" si="596"/>
        <v>0.20022385246635774</v>
      </c>
      <c r="I4785" s="3" t="str">
        <f t="shared" si="597"/>
        <v>ANO</v>
      </c>
    </row>
    <row r="4786" spans="1:9" x14ac:dyDescent="0.25">
      <c r="A4786" s="2">
        <v>47.83</v>
      </c>
      <c r="B4786" s="3">
        <f t="shared" si="598"/>
        <v>0.24975928143947493</v>
      </c>
      <c r="C4786" s="13">
        <f t="shared" si="592"/>
        <v>99520.869590598959</v>
      </c>
      <c r="D4786" s="13">
        <f t="shared" si="593"/>
        <v>100908.72362285732</v>
      </c>
      <c r="E4786" s="3">
        <f t="shared" si="594"/>
        <v>1.3501540629482698</v>
      </c>
      <c r="F4786" s="1">
        <f t="shared" si="599"/>
        <v>0.27003081258979211</v>
      </c>
      <c r="G4786" s="10">
        <f t="shared" si="595"/>
        <v>4.5005135431632021E-5</v>
      </c>
      <c r="H4786" s="3">
        <f t="shared" si="596"/>
        <v>0.20021398278522898</v>
      </c>
      <c r="I4786" s="3" t="str">
        <f t="shared" si="597"/>
        <v>ANO</v>
      </c>
    </row>
    <row r="4787" spans="1:9" x14ac:dyDescent="0.25">
      <c r="A4787" s="2">
        <v>47.84</v>
      </c>
      <c r="B4787" s="3">
        <f t="shared" si="598"/>
        <v>0.2497592364343395</v>
      </c>
      <c r="C4787" s="13">
        <f t="shared" si="592"/>
        <v>99520.780440874791</v>
      </c>
      <c r="D4787" s="13">
        <f t="shared" si="593"/>
        <v>100908.63403295727</v>
      </c>
      <c r="E4787" s="3">
        <f t="shared" si="594"/>
        <v>1.3500875063264444</v>
      </c>
      <c r="F4787" s="1">
        <f t="shared" si="599"/>
        <v>0.27001750126523516</v>
      </c>
      <c r="G4787" s="10">
        <f t="shared" si="595"/>
        <v>4.5002916877539191E-5</v>
      </c>
      <c r="H4787" s="3">
        <f t="shared" si="596"/>
        <v>0.2002041131216831</v>
      </c>
      <c r="I4787" s="3" t="str">
        <f t="shared" si="597"/>
        <v>ANO</v>
      </c>
    </row>
    <row r="4788" spans="1:9" x14ac:dyDescent="0.25">
      <c r="A4788" s="2">
        <v>47.85</v>
      </c>
      <c r="B4788" s="3">
        <f t="shared" si="598"/>
        <v>0.24975919143142264</v>
      </c>
      <c r="C4788" s="13">
        <f t="shared" si="592"/>
        <v>99520.691295705037</v>
      </c>
      <c r="D4788" s="13">
        <f t="shared" si="593"/>
        <v>100908.54444763334</v>
      </c>
      <c r="E4788" s="3">
        <f t="shared" si="594"/>
        <v>1.3500209498232079</v>
      </c>
      <c r="F4788" s="1">
        <f t="shared" si="599"/>
        <v>0.27000418996458786</v>
      </c>
      <c r="G4788" s="10">
        <f t="shared" si="595"/>
        <v>4.5000698327431311E-5</v>
      </c>
      <c r="H4788" s="3">
        <f t="shared" si="596"/>
        <v>0.20019424347572273</v>
      </c>
      <c r="I4788" s="3" t="str">
        <f t="shared" si="597"/>
        <v>ANO</v>
      </c>
    </row>
    <row r="4789" spans="1:9" x14ac:dyDescent="0.25">
      <c r="A4789" s="2">
        <v>47.86</v>
      </c>
      <c r="B4789" s="3">
        <f t="shared" si="598"/>
        <v>0.2497591464307243</v>
      </c>
      <c r="C4789" s="13">
        <f t="shared" si="592"/>
        <v>99520.602155089611</v>
      </c>
      <c r="D4789" s="13">
        <f t="shared" si="593"/>
        <v>100908.45486688544</v>
      </c>
      <c r="E4789" s="3">
        <f t="shared" si="594"/>
        <v>1.3499543934385239</v>
      </c>
      <c r="F4789" s="1">
        <f t="shared" si="599"/>
        <v>0.26999087868765104</v>
      </c>
      <c r="G4789" s="10">
        <f t="shared" si="595"/>
        <v>4.4998479781275173E-5</v>
      </c>
      <c r="H4789" s="3">
        <f t="shared" si="596"/>
        <v>0.2001843738473425</v>
      </c>
      <c r="I4789" s="3" t="str">
        <f t="shared" si="597"/>
        <v>ANO</v>
      </c>
    </row>
    <row r="4790" spans="1:9" x14ac:dyDescent="0.25">
      <c r="A4790" s="2">
        <v>47.87</v>
      </c>
      <c r="B4790" s="3">
        <f t="shared" si="598"/>
        <v>0.24975910143224453</v>
      </c>
      <c r="C4790" s="13">
        <f t="shared" si="592"/>
        <v>99520.513019028527</v>
      </c>
      <c r="D4790" s="13">
        <f t="shared" si="593"/>
        <v>100908.36529071357</v>
      </c>
      <c r="E4790" s="3">
        <f t="shared" si="594"/>
        <v>1.3498878371723988</v>
      </c>
      <c r="F4790" s="1">
        <f t="shared" si="599"/>
        <v>0.26997756743461787</v>
      </c>
      <c r="G4790" s="10">
        <f t="shared" si="595"/>
        <v>4.4996261239102976E-5</v>
      </c>
      <c r="H4790" s="3">
        <f t="shared" si="596"/>
        <v>0.20017450423654334</v>
      </c>
      <c r="I4790" s="3" t="str">
        <f t="shared" si="597"/>
        <v>ANO</v>
      </c>
    </row>
    <row r="4791" spans="1:9" x14ac:dyDescent="0.25">
      <c r="A4791" s="2">
        <v>47.88</v>
      </c>
      <c r="B4791" s="3">
        <f t="shared" si="598"/>
        <v>0.24975905643598328</v>
      </c>
      <c r="C4791" s="13">
        <f t="shared" si="592"/>
        <v>99520.423887521727</v>
      </c>
      <c r="D4791" s="13">
        <f t="shared" si="593"/>
        <v>100908.27571911769</v>
      </c>
      <c r="E4791" s="3">
        <f t="shared" si="594"/>
        <v>1.3498212810248287</v>
      </c>
      <c r="F4791" s="1">
        <f t="shared" si="599"/>
        <v>0.26996425620491205</v>
      </c>
      <c r="G4791" s="10">
        <f t="shared" si="595"/>
        <v>4.4994042700818674E-5</v>
      </c>
      <c r="H4791" s="3">
        <f t="shared" si="596"/>
        <v>0.20016463464332465</v>
      </c>
      <c r="I4791" s="3" t="str">
        <f t="shared" si="597"/>
        <v>ANO</v>
      </c>
    </row>
    <row r="4792" spans="1:9" x14ac:dyDescent="0.25">
      <c r="A4792" s="2">
        <v>47.89</v>
      </c>
      <c r="B4792" s="3">
        <f t="shared" si="598"/>
        <v>0.24975901144194057</v>
      </c>
      <c r="C4792" s="13">
        <f t="shared" si="592"/>
        <v>99520.334760569182</v>
      </c>
      <c r="D4792" s="13">
        <f t="shared" si="593"/>
        <v>100908.18615209775</v>
      </c>
      <c r="E4792" s="3">
        <f t="shared" si="594"/>
        <v>1.3497547249957877</v>
      </c>
      <c r="F4792" s="1">
        <f t="shared" si="599"/>
        <v>0.26995094499910383</v>
      </c>
      <c r="G4792" s="10">
        <f t="shared" si="595"/>
        <v>4.4991824166517303E-5</v>
      </c>
      <c r="H4792" s="3">
        <f t="shared" si="596"/>
        <v>0.20015476506768262</v>
      </c>
      <c r="I4792" s="3" t="str">
        <f t="shared" si="597"/>
        <v>ANO</v>
      </c>
    </row>
    <row r="4793" spans="1:9" x14ac:dyDescent="0.25">
      <c r="A4793" s="2">
        <v>47.9</v>
      </c>
      <c r="B4793" s="3">
        <f t="shared" si="598"/>
        <v>0.24975896645011642</v>
      </c>
      <c r="C4793" s="13">
        <f t="shared" si="592"/>
        <v>99520.245638170905</v>
      </c>
      <c r="D4793" s="13">
        <f t="shared" si="593"/>
        <v>100908.0965896538</v>
      </c>
      <c r="E4793" s="3">
        <f t="shared" si="594"/>
        <v>1.349688169085326</v>
      </c>
      <c r="F4793" s="1">
        <f t="shared" si="599"/>
        <v>0.26993763381701147</v>
      </c>
      <c r="G4793" s="10">
        <f t="shared" si="595"/>
        <v>4.4989605636168575E-5</v>
      </c>
      <c r="H4793" s="3">
        <f t="shared" si="596"/>
        <v>0.20014489550962467</v>
      </c>
      <c r="I4793" s="3" t="str">
        <f t="shared" si="597"/>
        <v>ANO</v>
      </c>
    </row>
    <row r="4794" spans="1:9" x14ac:dyDescent="0.25">
      <c r="A4794" s="2">
        <v>47.91</v>
      </c>
      <c r="B4794" s="3">
        <f t="shared" si="598"/>
        <v>0.24975892146051079</v>
      </c>
      <c r="C4794" s="13">
        <f t="shared" si="592"/>
        <v>99520.15652032684</v>
      </c>
      <c r="D4794" s="13">
        <f t="shared" si="593"/>
        <v>100908.00703178575</v>
      </c>
      <c r="E4794" s="3">
        <f t="shared" si="594"/>
        <v>1.3496216132934069</v>
      </c>
      <c r="F4794" s="1">
        <f t="shared" si="599"/>
        <v>0.26992432265881949</v>
      </c>
      <c r="G4794" s="10">
        <f t="shared" si="595"/>
        <v>4.4987387109803246E-5</v>
      </c>
      <c r="H4794" s="3">
        <f t="shared" si="596"/>
        <v>0.20013502596914537</v>
      </c>
      <c r="I4794" s="3" t="str">
        <f t="shared" si="597"/>
        <v>ANO</v>
      </c>
    </row>
    <row r="4795" spans="1:9" x14ac:dyDescent="0.25">
      <c r="A4795" s="2">
        <v>47.92</v>
      </c>
      <c r="B4795" s="3">
        <f t="shared" si="598"/>
        <v>0.24975887647312367</v>
      </c>
      <c r="C4795" s="13">
        <f t="shared" si="592"/>
        <v>99520.067407036913</v>
      </c>
      <c r="D4795" s="13">
        <f t="shared" si="593"/>
        <v>100907.91747849353</v>
      </c>
      <c r="E4795" s="3">
        <f t="shared" si="594"/>
        <v>1.3495550576199942</v>
      </c>
      <c r="F4795" s="1">
        <f t="shared" si="599"/>
        <v>0.26991101152394514</v>
      </c>
      <c r="G4795" s="10">
        <f t="shared" si="595"/>
        <v>4.4985168587324192E-5</v>
      </c>
      <c r="H4795" s="3">
        <f t="shared" si="596"/>
        <v>0.20012515644623938</v>
      </c>
      <c r="I4795" s="3" t="str">
        <f t="shared" si="597"/>
        <v>ANO</v>
      </c>
    </row>
    <row r="4796" spans="1:9" x14ac:dyDescent="0.25">
      <c r="A4796" s="2">
        <v>47.93</v>
      </c>
      <c r="B4796" s="3">
        <f t="shared" si="598"/>
        <v>0.24975883148795508</v>
      </c>
      <c r="C4796" s="13">
        <f t="shared" si="592"/>
        <v>99519.978298301125</v>
      </c>
      <c r="D4796" s="13">
        <f t="shared" si="593"/>
        <v>100907.82792977715</v>
      </c>
      <c r="E4796" s="3">
        <f t="shared" si="594"/>
        <v>1.3494885020651048</v>
      </c>
      <c r="F4796" s="1">
        <f t="shared" si="599"/>
        <v>0.26989770041296729</v>
      </c>
      <c r="G4796" s="10">
        <f t="shared" si="595"/>
        <v>4.4982950068827881E-5</v>
      </c>
      <c r="H4796" s="3">
        <f t="shared" si="596"/>
        <v>0.20011528694090916</v>
      </c>
      <c r="I4796" s="3" t="str">
        <f t="shared" si="597"/>
        <v>ANO</v>
      </c>
    </row>
    <row r="4797" spans="1:9" x14ac:dyDescent="0.25">
      <c r="A4797" s="2">
        <v>47.94</v>
      </c>
      <c r="B4797" s="3">
        <f t="shared" si="598"/>
        <v>0.24975878650500502</v>
      </c>
      <c r="C4797" s="13">
        <f t="shared" si="592"/>
        <v>99519.889194119474</v>
      </c>
      <c r="D4797" s="13">
        <f t="shared" si="593"/>
        <v>100907.73838563661</v>
      </c>
      <c r="E4797" s="3">
        <f t="shared" si="594"/>
        <v>1.3494219466287569</v>
      </c>
      <c r="F4797" s="1">
        <f t="shared" si="599"/>
        <v>0.26988438932588948</v>
      </c>
      <c r="G4797" s="10">
        <f t="shared" si="595"/>
        <v>4.4980731554314914E-5</v>
      </c>
      <c r="H4797" s="3">
        <f t="shared" si="596"/>
        <v>0.20010541745315741</v>
      </c>
      <c r="I4797" s="3" t="str">
        <f t="shared" si="597"/>
        <v>ANO</v>
      </c>
    </row>
    <row r="4798" spans="1:9" x14ac:dyDescent="0.25">
      <c r="A4798" s="2">
        <v>47.95</v>
      </c>
      <c r="B4798" s="3">
        <f t="shared" si="598"/>
        <v>0.24975874152427346</v>
      </c>
      <c r="C4798" s="13">
        <f t="shared" si="592"/>
        <v>99519.800094491875</v>
      </c>
      <c r="D4798" s="13">
        <f t="shared" si="593"/>
        <v>100907.64884607181</v>
      </c>
      <c r="E4798" s="3">
        <f t="shared" si="594"/>
        <v>1.3493553913109029</v>
      </c>
      <c r="F4798" s="1">
        <f t="shared" si="599"/>
        <v>0.26987107826212686</v>
      </c>
      <c r="G4798" s="10">
        <f t="shared" si="595"/>
        <v>4.497851304368781E-5</v>
      </c>
      <c r="H4798" s="3">
        <f t="shared" si="596"/>
        <v>0.2000955479829771</v>
      </c>
      <c r="I4798" s="3" t="str">
        <f t="shared" si="597"/>
        <v>ANO</v>
      </c>
    </row>
    <row r="4799" spans="1:9" x14ac:dyDescent="0.25">
      <c r="A4799" s="2">
        <v>47.96</v>
      </c>
      <c r="B4799" s="3">
        <f t="shared" si="598"/>
        <v>0.24975869654576041</v>
      </c>
      <c r="C4799" s="13">
        <f t="shared" si="592"/>
        <v>99519.710999418297</v>
      </c>
      <c r="D4799" s="13">
        <f t="shared" si="593"/>
        <v>100907.55931108273</v>
      </c>
      <c r="E4799" s="3">
        <f t="shared" si="594"/>
        <v>1.3492888361115385</v>
      </c>
      <c r="F4799" s="1">
        <f t="shared" si="599"/>
        <v>0.26985776722225402</v>
      </c>
      <c r="G4799" s="10">
        <f t="shared" si="595"/>
        <v>4.4976294537042336E-5</v>
      </c>
      <c r="H4799" s="3">
        <f t="shared" si="596"/>
        <v>0.2000856785303676</v>
      </c>
      <c r="I4799" s="3" t="str">
        <f t="shared" si="597"/>
        <v>ANO</v>
      </c>
    </row>
    <row r="4800" spans="1:9" x14ac:dyDescent="0.25">
      <c r="A4800" s="2">
        <v>47.97</v>
      </c>
      <c r="B4800" s="3">
        <f t="shared" si="598"/>
        <v>0.24975865156946586</v>
      </c>
      <c r="C4800" s="13">
        <f t="shared" si="592"/>
        <v>99519.621908898727</v>
      </c>
      <c r="D4800" s="13">
        <f t="shared" si="593"/>
        <v>100907.46978066937</v>
      </c>
      <c r="E4800" s="3">
        <f t="shared" si="594"/>
        <v>1.3492222810306813</v>
      </c>
      <c r="F4800" s="1">
        <f t="shared" si="599"/>
        <v>0.26984445620608261</v>
      </c>
      <c r="G4800" s="10">
        <f t="shared" si="595"/>
        <v>4.4974076034347099E-5</v>
      </c>
      <c r="H4800" s="3">
        <f t="shared" si="596"/>
        <v>0.20007580909533149</v>
      </c>
      <c r="I4800" s="3" t="str">
        <f t="shared" si="597"/>
        <v>ANO</v>
      </c>
    </row>
    <row r="4801" spans="1:9" x14ac:dyDescent="0.25">
      <c r="A4801" s="2">
        <v>47.98</v>
      </c>
      <c r="B4801" s="3">
        <f t="shared" si="598"/>
        <v>0.24975860659538981</v>
      </c>
      <c r="C4801" s="13">
        <f t="shared" si="592"/>
        <v>99519.53282293315</v>
      </c>
      <c r="D4801" s="13">
        <f t="shared" si="593"/>
        <v>100907.38025483169</v>
      </c>
      <c r="E4801" s="3">
        <f t="shared" si="594"/>
        <v>1.3491557260683167</v>
      </c>
      <c r="F4801" s="1">
        <f t="shared" si="599"/>
        <v>0.26983114521380136</v>
      </c>
      <c r="G4801" s="10">
        <f t="shared" si="595"/>
        <v>4.4971857535633561E-5</v>
      </c>
      <c r="H4801" s="3">
        <f t="shared" si="596"/>
        <v>0.20006593967786659</v>
      </c>
      <c r="I4801" s="3" t="str">
        <f t="shared" si="597"/>
        <v>ANO</v>
      </c>
    </row>
    <row r="4802" spans="1:9" x14ac:dyDescent="0.25">
      <c r="A4802" s="2">
        <v>47.99</v>
      </c>
      <c r="B4802" s="3">
        <f t="shared" si="598"/>
        <v>0.24975856162353227</v>
      </c>
      <c r="C4802" s="13">
        <f t="shared" si="592"/>
        <v>99519.443741521522</v>
      </c>
      <c r="D4802" s="13">
        <f t="shared" si="593"/>
        <v>100907.29073356967</v>
      </c>
      <c r="E4802" s="3">
        <f t="shared" si="594"/>
        <v>1.349089171224451</v>
      </c>
      <c r="F4802" s="1">
        <f t="shared" si="599"/>
        <v>0.26981783424483652</v>
      </c>
      <c r="G4802" s="10">
        <f t="shared" si="595"/>
        <v>4.4969639040806087E-5</v>
      </c>
      <c r="H4802" s="3">
        <f t="shared" si="596"/>
        <v>0.2000560702779739</v>
      </c>
      <c r="I4802" s="3" t="str">
        <f t="shared" si="597"/>
        <v>ANO</v>
      </c>
    </row>
    <row r="4803" spans="1:9" x14ac:dyDescent="0.25">
      <c r="A4803" s="2">
        <v>48</v>
      </c>
      <c r="B4803" s="3">
        <f t="shared" si="598"/>
        <v>0.24975851665389323</v>
      </c>
      <c r="C4803" s="13">
        <f t="shared" si="592"/>
        <v>99519.354664663813</v>
      </c>
      <c r="D4803" s="13">
        <f t="shared" si="593"/>
        <v>100907.20121688326</v>
      </c>
      <c r="E4803" s="3">
        <f t="shared" si="594"/>
        <v>1.3490226164990695</v>
      </c>
      <c r="F4803" s="1">
        <f t="shared" si="599"/>
        <v>0.26980452329976023</v>
      </c>
      <c r="G4803" s="10">
        <f t="shared" si="595"/>
        <v>4.4967420549960041E-5</v>
      </c>
      <c r="H4803" s="3">
        <f t="shared" si="596"/>
        <v>0.20004620089565117</v>
      </c>
      <c r="I4803" s="3" t="str">
        <f t="shared" si="597"/>
        <v>ANO</v>
      </c>
    </row>
    <row r="4804" spans="1:9" x14ac:dyDescent="0.25">
      <c r="A4804" s="2">
        <v>48.01</v>
      </c>
      <c r="B4804" s="3">
        <f t="shared" si="598"/>
        <v>0.24975847168647269</v>
      </c>
      <c r="C4804" s="13">
        <f t="shared" ref="C4804:C4867" si="600">$L$1*($L$7-$L$2)/($L$7-B4804)</f>
        <v>99519.265592360025</v>
      </c>
      <c r="D4804" s="13">
        <f t="shared" ref="D4804:D4867" si="601">C4804+$L$8*$L$4*(B4804-$L$3)</f>
        <v>100907.11170477247</v>
      </c>
      <c r="E4804" s="3">
        <f t="shared" ref="E4804:E4867" si="602">IF(D4804&gt;$L$1,SQRT(2*(D4804-$L$1)/$L$8),0)</f>
        <v>1.3489560618921899</v>
      </c>
      <c r="F4804" s="1">
        <f t="shared" si="599"/>
        <v>0.26979121237857601</v>
      </c>
      <c r="G4804" s="10">
        <f t="shared" ref="G4804:G4867" si="603">F4804/($L$5*100)</f>
        <v>4.4965202063095999E-5</v>
      </c>
      <c r="H4804" s="3">
        <f t="shared" ref="H4804:H4867" si="604">E4804*SQRT(2*$L$3/$L$4)</f>
        <v>0.20003633153090108</v>
      </c>
      <c r="I4804" s="3" t="str">
        <f t="shared" ref="I4804:I4867" si="605">IF(D4804&gt;$L$1,"ANO",A4804)</f>
        <v>ANO</v>
      </c>
    </row>
    <row r="4805" spans="1:9" x14ac:dyDescent="0.25">
      <c r="A4805" s="2">
        <v>48.02</v>
      </c>
      <c r="B4805" s="3">
        <f t="shared" ref="B4805:B4868" si="606">B4804-G4804/1000</f>
        <v>0.24975842672127063</v>
      </c>
      <c r="C4805" s="13">
        <f t="shared" si="600"/>
        <v>99519.176524610069</v>
      </c>
      <c r="D4805" s="13">
        <f t="shared" si="601"/>
        <v>100907.02219723719</v>
      </c>
      <c r="E4805" s="3">
        <f t="shared" si="602"/>
        <v>1.3488895074037537</v>
      </c>
      <c r="F4805" s="1">
        <f t="shared" si="599"/>
        <v>0.26977790148069708</v>
      </c>
      <c r="G4805" s="10">
        <f t="shared" si="603"/>
        <v>4.4962983580116179E-5</v>
      </c>
      <c r="H4805" s="3">
        <f t="shared" si="604"/>
        <v>0.20002646218371492</v>
      </c>
      <c r="I4805" s="3" t="str">
        <f t="shared" si="605"/>
        <v>ANO</v>
      </c>
    </row>
    <row r="4806" spans="1:9" x14ac:dyDescent="0.25">
      <c r="A4806" s="2">
        <v>48.03</v>
      </c>
      <c r="B4806" s="3">
        <f t="shared" si="606"/>
        <v>0.24975838175828705</v>
      </c>
      <c r="C4806" s="13">
        <f t="shared" si="600"/>
        <v>99519.087461413917</v>
      </c>
      <c r="D4806" s="13">
        <f t="shared" si="601"/>
        <v>100906.93269427744</v>
      </c>
      <c r="E4806" s="3">
        <f t="shared" si="602"/>
        <v>1.3488229530337785</v>
      </c>
      <c r="F4806" s="1">
        <f t="shared" si="599"/>
        <v>0.26976459060670205</v>
      </c>
      <c r="G4806" s="10">
        <f t="shared" si="603"/>
        <v>4.4960765101117007E-5</v>
      </c>
      <c r="H4806" s="3">
        <f t="shared" si="604"/>
        <v>0.20001659285409532</v>
      </c>
      <c r="I4806" s="3" t="str">
        <f t="shared" si="605"/>
        <v>ANO</v>
      </c>
    </row>
    <row r="4807" spans="1:9" x14ac:dyDescent="0.25">
      <c r="A4807" s="2">
        <v>48.04</v>
      </c>
      <c r="B4807" s="3">
        <f t="shared" si="606"/>
        <v>0.24975833679752193</v>
      </c>
      <c r="C4807" s="13">
        <f t="shared" si="600"/>
        <v>99518.99840277154</v>
      </c>
      <c r="D4807" s="13">
        <f t="shared" si="601"/>
        <v>100906.84319589315</v>
      </c>
      <c r="E4807" s="3">
        <f t="shared" si="602"/>
        <v>1.3487563987822493</v>
      </c>
      <c r="F4807" s="1">
        <f t="shared" ref="F4807:F4870" si="607">E4807*($L$6*1000)*(A4808-A4807)</f>
        <v>0.26975127975639623</v>
      </c>
      <c r="G4807" s="10">
        <f t="shared" si="603"/>
        <v>4.4958546626066038E-5</v>
      </c>
      <c r="H4807" s="3">
        <f t="shared" si="604"/>
        <v>0.20000672354204002</v>
      </c>
      <c r="I4807" s="3" t="str">
        <f t="shared" si="605"/>
        <v>ANO</v>
      </c>
    </row>
    <row r="4808" spans="1:9" x14ac:dyDescent="0.25">
      <c r="A4808" s="2">
        <v>48.05</v>
      </c>
      <c r="B4808" s="3">
        <f t="shared" si="606"/>
        <v>0.2497582918389753</v>
      </c>
      <c r="C4808" s="13">
        <f t="shared" si="600"/>
        <v>99518.909348682922</v>
      </c>
      <c r="D4808" s="13">
        <f t="shared" si="601"/>
        <v>100906.75370208433</v>
      </c>
      <c r="E4808" s="3">
        <f t="shared" si="602"/>
        <v>1.348689844649184</v>
      </c>
      <c r="F4808" s="1">
        <f t="shared" si="607"/>
        <v>0.26973796892997476</v>
      </c>
      <c r="G4808" s="10">
        <f t="shared" si="603"/>
        <v>4.4956328154995793E-5</v>
      </c>
      <c r="H4808" s="3">
        <f t="shared" si="604"/>
        <v>0.1999968542475517</v>
      </c>
      <c r="I4808" s="3" t="str">
        <f t="shared" si="605"/>
        <v>ANO</v>
      </c>
    </row>
    <row r="4809" spans="1:9" x14ac:dyDescent="0.25">
      <c r="A4809" s="2">
        <v>48.06</v>
      </c>
      <c r="B4809" s="3">
        <f t="shared" si="606"/>
        <v>0.24975824688264714</v>
      </c>
      <c r="C4809" s="13">
        <f t="shared" si="600"/>
        <v>99518.820299148036</v>
      </c>
      <c r="D4809" s="13">
        <f t="shared" si="601"/>
        <v>100906.66421285093</v>
      </c>
      <c r="E4809" s="3">
        <f t="shared" si="602"/>
        <v>1.3486232906345563</v>
      </c>
      <c r="F4809" s="1">
        <f t="shared" si="607"/>
        <v>0.26972465812685759</v>
      </c>
      <c r="G4809" s="10">
        <f t="shared" si="603"/>
        <v>4.49541096878096E-5</v>
      </c>
      <c r="H4809" s="3">
        <f t="shared" si="604"/>
        <v>0.19998698497062647</v>
      </c>
      <c r="I4809" s="3" t="str">
        <f t="shared" si="605"/>
        <v>ANO</v>
      </c>
    </row>
    <row r="4810" spans="1:9" x14ac:dyDescent="0.25">
      <c r="A4810" s="2">
        <v>48.07</v>
      </c>
      <c r="B4810" s="3">
        <f t="shared" si="606"/>
        <v>0.24975820192853745</v>
      </c>
      <c r="C4810" s="13">
        <f t="shared" si="600"/>
        <v>99518.731254166865</v>
      </c>
      <c r="D4810" s="13">
        <f t="shared" si="601"/>
        <v>100906.57472819294</v>
      </c>
      <c r="E4810" s="3">
        <f t="shared" si="602"/>
        <v>1.3485567367383842</v>
      </c>
      <c r="F4810" s="1">
        <f t="shared" si="607"/>
        <v>0.2697113473476232</v>
      </c>
      <c r="G4810" s="10">
        <f t="shared" si="603"/>
        <v>4.4951891224603865E-5</v>
      </c>
      <c r="H4810" s="3">
        <f t="shared" si="604"/>
        <v>0.199977115711267</v>
      </c>
      <c r="I4810" s="3" t="str">
        <f t="shared" si="605"/>
        <v>ANO</v>
      </c>
    </row>
    <row r="4811" spans="1:9" x14ac:dyDescent="0.25">
      <c r="A4811" s="2">
        <v>48.08</v>
      </c>
      <c r="B4811" s="3">
        <f t="shared" si="606"/>
        <v>0.24975815697664622</v>
      </c>
      <c r="C4811" s="13">
        <f t="shared" si="600"/>
        <v>99518.642213739324</v>
      </c>
      <c r="D4811" s="13">
        <f t="shared" si="601"/>
        <v>100906.48524811027</v>
      </c>
      <c r="E4811" s="3">
        <f t="shared" si="602"/>
        <v>1.3484901829606202</v>
      </c>
      <c r="F4811" s="1">
        <f t="shared" si="607"/>
        <v>0.26969803659226199</v>
      </c>
      <c r="G4811" s="10">
        <f t="shared" si="603"/>
        <v>4.4949672765376997E-5</v>
      </c>
      <c r="H4811" s="3">
        <f t="shared" si="604"/>
        <v>0.19996724646946623</v>
      </c>
      <c r="I4811" s="3" t="str">
        <f t="shared" si="605"/>
        <v>ANO</v>
      </c>
    </row>
    <row r="4812" spans="1:9" x14ac:dyDescent="0.25">
      <c r="A4812" s="2">
        <v>48.09</v>
      </c>
      <c r="B4812" s="3">
        <f t="shared" si="606"/>
        <v>0.24975811202697346</v>
      </c>
      <c r="C4812" s="13">
        <f t="shared" si="600"/>
        <v>99518.55317786544</v>
      </c>
      <c r="D4812" s="13">
        <f t="shared" si="601"/>
        <v>100906.39577260298</v>
      </c>
      <c r="E4812" s="3">
        <f t="shared" si="602"/>
        <v>1.3484236293013141</v>
      </c>
      <c r="F4812" s="1">
        <f t="shared" si="607"/>
        <v>0.26968472586020914</v>
      </c>
      <c r="G4812" s="10">
        <f t="shared" si="603"/>
        <v>4.4947454310034859E-5</v>
      </c>
      <c r="H4812" s="3">
        <f t="shared" si="604"/>
        <v>0.19995737724523155</v>
      </c>
      <c r="I4812" s="3" t="str">
        <f t="shared" si="605"/>
        <v>ANO</v>
      </c>
    </row>
    <row r="4813" spans="1:9" x14ac:dyDescent="0.25">
      <c r="A4813" s="2">
        <v>48.1</v>
      </c>
      <c r="B4813" s="3">
        <f t="shared" si="606"/>
        <v>0.24975806707951914</v>
      </c>
      <c r="C4813" s="13">
        <f t="shared" si="600"/>
        <v>99518.464146545142</v>
      </c>
      <c r="D4813" s="13">
        <f t="shared" si="601"/>
        <v>100906.30630167095</v>
      </c>
      <c r="E4813" s="3">
        <f t="shared" si="602"/>
        <v>1.3483570757604078</v>
      </c>
      <c r="F4813" s="1">
        <f t="shared" si="607"/>
        <v>0.26967141515202792</v>
      </c>
      <c r="G4813" s="10">
        <f t="shared" si="603"/>
        <v>4.4945235858671323E-5</v>
      </c>
      <c r="H4813" s="3">
        <f t="shared" si="604"/>
        <v>0.19994750803855432</v>
      </c>
      <c r="I4813" s="3" t="str">
        <f t="shared" si="605"/>
        <v>ANO</v>
      </c>
    </row>
    <row r="4814" spans="1:9" x14ac:dyDescent="0.25">
      <c r="A4814" s="2">
        <v>48.11</v>
      </c>
      <c r="B4814" s="3">
        <f t="shared" si="606"/>
        <v>0.24975802213428328</v>
      </c>
      <c r="C4814" s="13">
        <f t="shared" si="600"/>
        <v>99518.3751197784</v>
      </c>
      <c r="D4814" s="13">
        <f t="shared" si="601"/>
        <v>100906.21683531418</v>
      </c>
      <c r="E4814" s="3">
        <f t="shared" si="602"/>
        <v>1.348290522337908</v>
      </c>
      <c r="F4814" s="1">
        <f t="shared" si="607"/>
        <v>0.26965810446752797</v>
      </c>
      <c r="G4814" s="10">
        <f t="shared" si="603"/>
        <v>4.4943017411254662E-5</v>
      </c>
      <c r="H4814" s="3">
        <f t="shared" si="604"/>
        <v>0.19993763884943561</v>
      </c>
      <c r="I4814" s="3" t="str">
        <f t="shared" si="605"/>
        <v>ANO</v>
      </c>
    </row>
    <row r="4815" spans="1:9" x14ac:dyDescent="0.25">
      <c r="A4815" s="2">
        <v>48.12</v>
      </c>
      <c r="B4815" s="3">
        <f t="shared" si="606"/>
        <v>0.24975797719126586</v>
      </c>
      <c r="C4815" s="13">
        <f t="shared" si="600"/>
        <v>99518.286097565186</v>
      </c>
      <c r="D4815" s="13">
        <f t="shared" si="601"/>
        <v>100906.12737353264</v>
      </c>
      <c r="E4815" s="3">
        <f t="shared" si="602"/>
        <v>1.3482239690338216</v>
      </c>
      <c r="F4815" s="1">
        <f t="shared" si="607"/>
        <v>0.26964479380690226</v>
      </c>
      <c r="G4815" s="10">
        <f t="shared" si="603"/>
        <v>4.4940798967817043E-5</v>
      </c>
      <c r="H4815" s="3">
        <f t="shared" si="604"/>
        <v>0.19992776967787634</v>
      </c>
      <c r="I4815" s="3" t="str">
        <f t="shared" si="605"/>
        <v>ANO</v>
      </c>
    </row>
    <row r="4816" spans="1:9" x14ac:dyDescent="0.25">
      <c r="A4816" s="2">
        <v>48.13</v>
      </c>
      <c r="B4816" s="3">
        <f t="shared" si="606"/>
        <v>0.24975793225046689</v>
      </c>
      <c r="C4816" s="13">
        <f t="shared" si="600"/>
        <v>99518.197079905483</v>
      </c>
      <c r="D4816" s="13">
        <f t="shared" si="601"/>
        <v>100906.03791632631</v>
      </c>
      <c r="E4816" s="3">
        <f t="shared" si="602"/>
        <v>1.348157415848144</v>
      </c>
      <c r="F4816" s="1">
        <f t="shared" si="607"/>
        <v>0.26963148316957514</v>
      </c>
      <c r="G4816" s="10">
        <f t="shared" si="603"/>
        <v>4.4938580528262522E-5</v>
      </c>
      <c r="H4816" s="3">
        <f t="shared" si="604"/>
        <v>0.1999179005238759</v>
      </c>
      <c r="I4816" s="3" t="str">
        <f t="shared" si="605"/>
        <v>ANO</v>
      </c>
    </row>
    <row r="4817" spans="1:9" x14ac:dyDescent="0.25">
      <c r="A4817" s="2">
        <v>48.14</v>
      </c>
      <c r="B4817" s="3">
        <f t="shared" si="606"/>
        <v>0.24975788731188636</v>
      </c>
      <c r="C4817" s="13">
        <f t="shared" si="600"/>
        <v>99518.108066799279</v>
      </c>
      <c r="D4817" s="13">
        <f t="shared" si="601"/>
        <v>100905.94846369517</v>
      </c>
      <c r="E4817" s="3">
        <f t="shared" si="602"/>
        <v>1.3480908627808716</v>
      </c>
      <c r="F4817" s="1">
        <f t="shared" si="607"/>
        <v>0.26961817255612069</v>
      </c>
      <c r="G4817" s="10">
        <f t="shared" si="603"/>
        <v>4.4936362092686785E-5</v>
      </c>
      <c r="H4817" s="3">
        <f t="shared" si="604"/>
        <v>0.19990803138743374</v>
      </c>
      <c r="I4817" s="3" t="str">
        <f t="shared" si="605"/>
        <v>ANO</v>
      </c>
    </row>
    <row r="4818" spans="1:9" x14ac:dyDescent="0.25">
      <c r="A4818" s="2">
        <v>48.15</v>
      </c>
      <c r="B4818" s="3">
        <f t="shared" si="606"/>
        <v>0.24975784237552426</v>
      </c>
      <c r="C4818" s="13">
        <f t="shared" si="600"/>
        <v>99518.019058246471</v>
      </c>
      <c r="D4818" s="13">
        <f t="shared" si="601"/>
        <v>100905.85901563913</v>
      </c>
      <c r="E4818" s="3">
        <f t="shared" si="602"/>
        <v>1.3480243098319675</v>
      </c>
      <c r="F4818" s="1">
        <f t="shared" si="607"/>
        <v>0.26960486196633987</v>
      </c>
      <c r="G4818" s="10">
        <f t="shared" si="603"/>
        <v>4.4934143661056643E-5</v>
      </c>
      <c r="H4818" s="3">
        <f t="shared" si="604"/>
        <v>0.19989816226854437</v>
      </c>
      <c r="I4818" s="3" t="str">
        <f t="shared" si="605"/>
        <v>ANO</v>
      </c>
    </row>
    <row r="4819" spans="1:9" x14ac:dyDescent="0.25">
      <c r="A4819" s="2">
        <v>48.16</v>
      </c>
      <c r="B4819" s="3">
        <f t="shared" si="606"/>
        <v>0.2497577974413806</v>
      </c>
      <c r="C4819" s="13">
        <f t="shared" si="600"/>
        <v>99517.930054247103</v>
      </c>
      <c r="D4819" s="13">
        <f t="shared" si="601"/>
        <v>100905.76957215823</v>
      </c>
      <c r="E4819" s="3">
        <f t="shared" si="602"/>
        <v>1.3479577570014709</v>
      </c>
      <c r="F4819" s="1">
        <f t="shared" si="607"/>
        <v>0.26959155140043206</v>
      </c>
      <c r="G4819" s="10">
        <f t="shared" si="603"/>
        <v>4.493192523340534E-5</v>
      </c>
      <c r="H4819" s="3">
        <f t="shared" si="604"/>
        <v>0.19988829316721363</v>
      </c>
      <c r="I4819" s="3" t="str">
        <f t="shared" si="605"/>
        <v>ANO</v>
      </c>
    </row>
    <row r="4820" spans="1:9" x14ac:dyDescent="0.25">
      <c r="A4820" s="2">
        <v>48.17</v>
      </c>
      <c r="B4820" s="3">
        <f t="shared" si="606"/>
        <v>0.24975775250945537</v>
      </c>
      <c r="C4820" s="13">
        <f t="shared" si="600"/>
        <v>99517.841054801102</v>
      </c>
      <c r="D4820" s="13">
        <f t="shared" si="601"/>
        <v>100905.68013325238</v>
      </c>
      <c r="E4820" s="3">
        <f t="shared" si="602"/>
        <v>1.3478912042893345</v>
      </c>
      <c r="F4820" s="1">
        <f t="shared" si="607"/>
        <v>0.26957824085781329</v>
      </c>
      <c r="G4820" s="10">
        <f t="shared" si="603"/>
        <v>4.4929706809635549E-5</v>
      </c>
      <c r="H4820" s="3">
        <f t="shared" si="604"/>
        <v>0.19987842408343448</v>
      </c>
      <c r="I4820" s="3" t="str">
        <f t="shared" si="605"/>
        <v>ANO</v>
      </c>
    </row>
    <row r="4821" spans="1:9" x14ac:dyDescent="0.25">
      <c r="A4821" s="2">
        <v>48.18</v>
      </c>
      <c r="B4821" s="3">
        <f t="shared" si="606"/>
        <v>0.24975770757974855</v>
      </c>
      <c r="C4821" s="13">
        <f t="shared" si="600"/>
        <v>99517.752059908424</v>
      </c>
      <c r="D4821" s="13">
        <f t="shared" si="601"/>
        <v>100905.59069892156</v>
      </c>
      <c r="E4821" s="3">
        <f t="shared" si="602"/>
        <v>1.347824651695565</v>
      </c>
      <c r="F4821" s="1">
        <f t="shared" si="607"/>
        <v>0.26956493033905937</v>
      </c>
      <c r="G4821" s="10">
        <f t="shared" si="603"/>
        <v>4.4927488389843228E-5</v>
      </c>
      <c r="H4821" s="3">
        <f t="shared" si="604"/>
        <v>0.19986855501720793</v>
      </c>
      <c r="I4821" s="3" t="str">
        <f t="shared" si="605"/>
        <v>ANO</v>
      </c>
    </row>
    <row r="4822" spans="1:9" x14ac:dyDescent="0.25">
      <c r="A4822" s="2">
        <v>48.19</v>
      </c>
      <c r="B4822" s="3">
        <f t="shared" si="606"/>
        <v>0.24975766265226015</v>
      </c>
      <c r="C4822" s="13">
        <f t="shared" si="600"/>
        <v>99517.663069569069</v>
      </c>
      <c r="D4822" s="13">
        <f t="shared" si="601"/>
        <v>100905.50126916576</v>
      </c>
      <c r="E4822" s="3">
        <f t="shared" si="602"/>
        <v>1.347758099220169</v>
      </c>
      <c r="F4822" s="1">
        <f t="shared" si="607"/>
        <v>0.2695516198441717</v>
      </c>
      <c r="G4822" s="10">
        <f t="shared" si="603"/>
        <v>4.4925269974028614E-5</v>
      </c>
      <c r="H4822" s="3">
        <f t="shared" si="604"/>
        <v>0.19985868596853495</v>
      </c>
      <c r="I4822" s="3" t="str">
        <f t="shared" si="605"/>
        <v>ANO</v>
      </c>
    </row>
    <row r="4823" spans="1:9" x14ac:dyDescent="0.25">
      <c r="A4823" s="2">
        <v>48.2</v>
      </c>
      <c r="B4823" s="3">
        <f t="shared" si="606"/>
        <v>0.24975761772699018</v>
      </c>
      <c r="C4823" s="13">
        <f t="shared" si="600"/>
        <v>99517.574083782994</v>
      </c>
      <c r="D4823" s="13">
        <f t="shared" si="601"/>
        <v>100905.41184398494</v>
      </c>
      <c r="E4823" s="3">
        <f t="shared" si="602"/>
        <v>1.3476915468631316</v>
      </c>
      <c r="F4823" s="1">
        <f t="shared" si="607"/>
        <v>0.26953830937257273</v>
      </c>
      <c r="G4823" s="10">
        <f t="shared" si="603"/>
        <v>4.4923051562095458E-5</v>
      </c>
      <c r="H4823" s="3">
        <f t="shared" si="604"/>
        <v>0.19984881693741335</v>
      </c>
      <c r="I4823" s="3" t="str">
        <f t="shared" si="605"/>
        <v>ANO</v>
      </c>
    </row>
    <row r="4824" spans="1:9" x14ac:dyDescent="0.25">
      <c r="A4824" s="2">
        <v>48.21</v>
      </c>
      <c r="B4824" s="3">
        <f t="shared" si="606"/>
        <v>0.24975757280393862</v>
      </c>
      <c r="C4824" s="13">
        <f t="shared" si="600"/>
        <v>99517.485102550185</v>
      </c>
      <c r="D4824" s="13">
        <f t="shared" si="601"/>
        <v>100905.32242337908</v>
      </c>
      <c r="E4824" s="3">
        <f t="shared" si="602"/>
        <v>1.3476249946244596</v>
      </c>
      <c r="F4824" s="1">
        <f t="shared" si="607"/>
        <v>0.26952499892483833</v>
      </c>
      <c r="G4824" s="10">
        <f t="shared" si="603"/>
        <v>4.4920833154139724E-5</v>
      </c>
      <c r="H4824" s="3">
        <f t="shared" si="604"/>
        <v>0.19983894792384413</v>
      </c>
      <c r="I4824" s="3" t="str">
        <f t="shared" si="605"/>
        <v>ANO</v>
      </c>
    </row>
    <row r="4825" spans="1:9" x14ac:dyDescent="0.25">
      <c r="A4825" s="2">
        <v>48.22</v>
      </c>
      <c r="B4825" s="3">
        <f t="shared" si="606"/>
        <v>0.24975752788310546</v>
      </c>
      <c r="C4825" s="13">
        <f t="shared" si="600"/>
        <v>99517.396125870553</v>
      </c>
      <c r="D4825" s="13">
        <f t="shared" si="601"/>
        <v>100905.2330073481</v>
      </c>
      <c r="E4825" s="3">
        <f t="shared" si="602"/>
        <v>1.3475584425041054</v>
      </c>
      <c r="F4825" s="1">
        <f t="shared" si="607"/>
        <v>0.26951168850076745</v>
      </c>
      <c r="G4825" s="10">
        <f t="shared" si="603"/>
        <v>4.4918614750127911E-5</v>
      </c>
      <c r="H4825" s="3">
        <f t="shared" si="604"/>
        <v>0.1998290789278202</v>
      </c>
      <c r="I4825" s="3" t="str">
        <f t="shared" si="605"/>
        <v>ANO</v>
      </c>
    </row>
    <row r="4826" spans="1:9" x14ac:dyDescent="0.25">
      <c r="A4826" s="2">
        <v>48.23</v>
      </c>
      <c r="B4826" s="3">
        <f t="shared" si="606"/>
        <v>0.24975748296449071</v>
      </c>
      <c r="C4826" s="13">
        <f t="shared" si="600"/>
        <v>99517.307153744143</v>
      </c>
      <c r="D4826" s="13">
        <f t="shared" si="601"/>
        <v>100905.14359589202</v>
      </c>
      <c r="E4826" s="3">
        <f t="shared" si="602"/>
        <v>1.347491890502108</v>
      </c>
      <c r="F4826" s="1">
        <f t="shared" si="607"/>
        <v>0.26949837810055949</v>
      </c>
      <c r="G4826" s="10">
        <f t="shared" si="603"/>
        <v>4.491639635009325E-5</v>
      </c>
      <c r="H4826" s="3">
        <f t="shared" si="604"/>
        <v>0.19981920994934738</v>
      </c>
      <c r="I4826" s="3" t="str">
        <f t="shared" si="605"/>
        <v>ANO</v>
      </c>
    </row>
    <row r="4827" spans="1:9" x14ac:dyDescent="0.25">
      <c r="A4827" s="2">
        <v>48.24</v>
      </c>
      <c r="B4827" s="3">
        <f t="shared" si="606"/>
        <v>0.24975743804809436</v>
      </c>
      <c r="C4827" s="13">
        <f t="shared" si="600"/>
        <v>99517.218186170867</v>
      </c>
      <c r="D4827" s="13">
        <f t="shared" si="601"/>
        <v>100905.05418901079</v>
      </c>
      <c r="E4827" s="3">
        <f t="shared" si="602"/>
        <v>1.347425338618442</v>
      </c>
      <c r="F4827" s="1">
        <f t="shared" si="607"/>
        <v>0.26948506772363479</v>
      </c>
      <c r="G4827" s="10">
        <f t="shared" si="603"/>
        <v>4.4914177953939132E-5</v>
      </c>
      <c r="H4827" s="3">
        <f t="shared" si="604"/>
        <v>0.1998093409884219</v>
      </c>
      <c r="I4827" s="3" t="str">
        <f t="shared" si="605"/>
        <v>ANO</v>
      </c>
    </row>
    <row r="4828" spans="1:9" x14ac:dyDescent="0.25">
      <c r="A4828" s="2">
        <v>48.25</v>
      </c>
      <c r="B4828" s="3">
        <f t="shared" si="606"/>
        <v>0.2497573931339164</v>
      </c>
      <c r="C4828" s="13">
        <f t="shared" si="600"/>
        <v>99517.129223150696</v>
      </c>
      <c r="D4828" s="13">
        <f t="shared" si="601"/>
        <v>100904.96478670435</v>
      </c>
      <c r="E4828" s="3">
        <f t="shared" si="602"/>
        <v>1.3473587868530925</v>
      </c>
      <c r="F4828" s="1">
        <f t="shared" si="607"/>
        <v>0.26947175737056489</v>
      </c>
      <c r="G4828" s="10">
        <f t="shared" si="603"/>
        <v>4.4911959561760817E-5</v>
      </c>
      <c r="H4828" s="3">
        <f t="shared" si="604"/>
        <v>0.19979947204504153</v>
      </c>
      <c r="I4828" s="3" t="str">
        <f t="shared" si="605"/>
        <v>ANO</v>
      </c>
    </row>
    <row r="4829" spans="1:9" x14ac:dyDescent="0.25">
      <c r="A4829" s="2">
        <v>48.26</v>
      </c>
      <c r="B4829" s="3">
        <f t="shared" si="606"/>
        <v>0.24975734822195683</v>
      </c>
      <c r="C4829" s="13">
        <f t="shared" si="600"/>
        <v>99517.04026468363</v>
      </c>
      <c r="D4829" s="13">
        <f t="shared" si="601"/>
        <v>100904.87538897272</v>
      </c>
      <c r="E4829" s="3">
        <f t="shared" si="602"/>
        <v>1.3472922352060765</v>
      </c>
      <c r="F4829" s="1">
        <f t="shared" si="607"/>
        <v>0.26945844704135313</v>
      </c>
      <c r="G4829" s="10">
        <f t="shared" si="603"/>
        <v>4.4909741173558854E-5</v>
      </c>
      <c r="H4829" s="3">
        <f t="shared" si="604"/>
        <v>0.19978960311920879</v>
      </c>
      <c r="I4829" s="3" t="str">
        <f t="shared" si="605"/>
        <v>ANO</v>
      </c>
    </row>
    <row r="4830" spans="1:9" x14ac:dyDescent="0.25">
      <c r="A4830" s="2">
        <v>48.27</v>
      </c>
      <c r="B4830" s="3">
        <f t="shared" si="606"/>
        <v>0.24975730331221566</v>
      </c>
      <c r="C4830" s="13">
        <f t="shared" si="600"/>
        <v>99516.951310769611</v>
      </c>
      <c r="D4830" s="13">
        <f t="shared" si="601"/>
        <v>100904.78599581584</v>
      </c>
      <c r="E4830" s="3">
        <f t="shared" si="602"/>
        <v>1.3472256836773688</v>
      </c>
      <c r="F4830" s="1">
        <f t="shared" si="607"/>
        <v>0.26944513673542014</v>
      </c>
      <c r="G4830" s="10">
        <f t="shared" si="603"/>
        <v>4.4907522789236688E-5</v>
      </c>
      <c r="H4830" s="3">
        <f t="shared" si="604"/>
        <v>0.19977973421091996</v>
      </c>
      <c r="I4830" s="3" t="str">
        <f t="shared" si="605"/>
        <v>ANO</v>
      </c>
    </row>
    <row r="4831" spans="1:9" x14ac:dyDescent="0.25">
      <c r="A4831" s="2">
        <v>48.28</v>
      </c>
      <c r="B4831" s="3">
        <f t="shared" si="606"/>
        <v>0.24975725840469287</v>
      </c>
      <c r="C4831" s="13">
        <f t="shared" si="600"/>
        <v>99516.862361408639</v>
      </c>
      <c r="D4831" s="13">
        <f t="shared" si="601"/>
        <v>100904.69660723369</v>
      </c>
      <c r="E4831" s="3">
        <f t="shared" si="602"/>
        <v>1.3471591322669865</v>
      </c>
      <c r="F4831" s="1">
        <f t="shared" si="607"/>
        <v>0.26943182645334368</v>
      </c>
      <c r="G4831" s="10">
        <f t="shared" si="603"/>
        <v>4.4905304408890616E-5</v>
      </c>
      <c r="H4831" s="3">
        <f t="shared" si="604"/>
        <v>0.1997698653201776</v>
      </c>
      <c r="I4831" s="3" t="str">
        <f t="shared" si="605"/>
        <v>ANO</v>
      </c>
    </row>
    <row r="4832" spans="1:9" x14ac:dyDescent="0.25">
      <c r="A4832" s="2">
        <v>48.29</v>
      </c>
      <c r="B4832" s="3">
        <f t="shared" si="606"/>
        <v>0.24975721349938845</v>
      </c>
      <c r="C4832" s="13">
        <f t="shared" si="600"/>
        <v>99516.773416600627</v>
      </c>
      <c r="D4832" s="13">
        <f t="shared" si="601"/>
        <v>100904.60722322621</v>
      </c>
      <c r="E4832" s="3">
        <f t="shared" si="602"/>
        <v>1.3470925809748824</v>
      </c>
      <c r="F4832" s="1">
        <f t="shared" si="607"/>
        <v>0.26941851619492285</v>
      </c>
      <c r="G4832" s="10">
        <f t="shared" si="603"/>
        <v>4.4903086032487144E-5</v>
      </c>
      <c r="H4832" s="3">
        <f t="shared" si="604"/>
        <v>0.19975999644697465</v>
      </c>
      <c r="I4832" s="3" t="str">
        <f t="shared" si="605"/>
        <v>ANO</v>
      </c>
    </row>
    <row r="4833" spans="1:9" x14ac:dyDescent="0.25">
      <c r="A4833" s="2">
        <v>48.3</v>
      </c>
      <c r="B4833" s="3">
        <f t="shared" si="606"/>
        <v>0.24975716859630243</v>
      </c>
      <c r="C4833" s="13">
        <f t="shared" si="600"/>
        <v>99516.684476345617</v>
      </c>
      <c r="D4833" s="13">
        <f t="shared" si="601"/>
        <v>100904.51784379342</v>
      </c>
      <c r="E4833" s="3">
        <f t="shared" si="602"/>
        <v>1.3470260298011063</v>
      </c>
      <c r="F4833" s="1">
        <f t="shared" si="607"/>
        <v>0.26940520596035905</v>
      </c>
      <c r="G4833" s="10">
        <f t="shared" si="603"/>
        <v>4.4900867660059842E-5</v>
      </c>
      <c r="H4833" s="3">
        <f t="shared" si="604"/>
        <v>0.19975012759131855</v>
      </c>
      <c r="I4833" s="3" t="str">
        <f t="shared" si="605"/>
        <v>ANO</v>
      </c>
    </row>
    <row r="4834" spans="1:9" x14ac:dyDescent="0.25">
      <c r="A4834" s="2">
        <v>48.31</v>
      </c>
      <c r="B4834" s="3">
        <f t="shared" si="606"/>
        <v>0.24975712369543476</v>
      </c>
      <c r="C4834" s="13">
        <f t="shared" si="600"/>
        <v>99516.59554064351</v>
      </c>
      <c r="D4834" s="13">
        <f t="shared" si="601"/>
        <v>100904.42846893524</v>
      </c>
      <c r="E4834" s="3">
        <f t="shared" si="602"/>
        <v>1.3469594787456001</v>
      </c>
      <c r="F4834" s="1">
        <f t="shared" si="607"/>
        <v>0.26939189574906641</v>
      </c>
      <c r="G4834" s="10">
        <f t="shared" si="603"/>
        <v>4.4898649291511069E-5</v>
      </c>
      <c r="H4834" s="3">
        <f t="shared" si="604"/>
        <v>0.19974025875320064</v>
      </c>
      <c r="I4834" s="3" t="str">
        <f t="shared" si="605"/>
        <v>ANO</v>
      </c>
    </row>
    <row r="4835" spans="1:9" x14ac:dyDescent="0.25">
      <c r="A4835" s="2">
        <v>48.32</v>
      </c>
      <c r="B4835" s="3">
        <f t="shared" si="606"/>
        <v>0.24975707879678546</v>
      </c>
      <c r="C4835" s="13">
        <f t="shared" si="600"/>
        <v>99516.506609494289</v>
      </c>
      <c r="D4835" s="13">
        <f t="shared" si="601"/>
        <v>100904.33909865163</v>
      </c>
      <c r="E4835" s="3">
        <f t="shared" si="602"/>
        <v>1.3468929278083703</v>
      </c>
      <c r="F4835" s="1">
        <f t="shared" si="607"/>
        <v>0.26937858556162048</v>
      </c>
      <c r="G4835" s="10">
        <f t="shared" si="603"/>
        <v>4.4896430926936745E-5</v>
      </c>
      <c r="H4835" s="3">
        <f t="shared" si="604"/>
        <v>0.19973038993262193</v>
      </c>
      <c r="I4835" s="3" t="str">
        <f t="shared" si="605"/>
        <v>ANO</v>
      </c>
    </row>
    <row r="4836" spans="1:9" x14ac:dyDescent="0.25">
      <c r="A4836" s="2">
        <v>48.33</v>
      </c>
      <c r="B4836" s="3">
        <f t="shared" si="606"/>
        <v>0.24975703390035453</v>
      </c>
      <c r="C4836" s="13">
        <f t="shared" si="600"/>
        <v>99516.41768289794</v>
      </c>
      <c r="D4836" s="13">
        <f t="shared" si="601"/>
        <v>100904.24973294261</v>
      </c>
      <c r="E4836" s="3">
        <f t="shared" si="602"/>
        <v>1.3468263769894346</v>
      </c>
      <c r="F4836" s="1">
        <f t="shared" si="607"/>
        <v>0.26936527539802474</v>
      </c>
      <c r="G4836" s="10">
        <f t="shared" si="603"/>
        <v>4.4894212566337458E-5</v>
      </c>
      <c r="H4836" s="3">
        <f t="shared" si="604"/>
        <v>0.19972052112958502</v>
      </c>
      <c r="I4836" s="3" t="str">
        <f t="shared" si="605"/>
        <v>ANO</v>
      </c>
    </row>
    <row r="4837" spans="1:9" x14ac:dyDescent="0.25">
      <c r="A4837" s="2">
        <v>48.34</v>
      </c>
      <c r="B4837" s="3">
        <f t="shared" si="606"/>
        <v>0.24975698900614196</v>
      </c>
      <c r="C4837" s="13">
        <f t="shared" si="600"/>
        <v>99516.328760854434</v>
      </c>
      <c r="D4837" s="13">
        <f t="shared" si="601"/>
        <v>100904.16037180812</v>
      </c>
      <c r="E4837" s="3">
        <f t="shared" si="602"/>
        <v>1.346759826288767</v>
      </c>
      <c r="F4837" s="1">
        <f t="shared" si="607"/>
        <v>0.26935196525769978</v>
      </c>
      <c r="G4837" s="10">
        <f t="shared" si="603"/>
        <v>4.4891994209616633E-5</v>
      </c>
      <c r="H4837" s="3">
        <f t="shared" si="604"/>
        <v>0.19971065234408603</v>
      </c>
      <c r="I4837" s="3" t="str">
        <f t="shared" si="605"/>
        <v>ANO</v>
      </c>
    </row>
    <row r="4838" spans="1:9" x14ac:dyDescent="0.25">
      <c r="A4838" s="2">
        <v>48.35</v>
      </c>
      <c r="B4838" s="3">
        <f t="shared" si="606"/>
        <v>0.24975694411414776</v>
      </c>
      <c r="C4838" s="13">
        <f t="shared" si="600"/>
        <v>99516.239843363743</v>
      </c>
      <c r="D4838" s="13">
        <f t="shared" si="601"/>
        <v>100904.07101524813</v>
      </c>
      <c r="E4838" s="3">
        <f t="shared" si="602"/>
        <v>1.3466932757063743</v>
      </c>
      <c r="F4838" s="1">
        <f t="shared" si="607"/>
        <v>0.26933865514122129</v>
      </c>
      <c r="G4838" s="10">
        <f t="shared" si="603"/>
        <v>4.4889775856870215E-5</v>
      </c>
      <c r="H4838" s="3">
        <f t="shared" si="604"/>
        <v>0.199700783576126</v>
      </c>
      <c r="I4838" s="3" t="str">
        <f t="shared" si="605"/>
        <v>ANO</v>
      </c>
    </row>
    <row r="4839" spans="1:9" x14ac:dyDescent="0.25">
      <c r="A4839" s="2">
        <v>48.36</v>
      </c>
      <c r="B4839" s="3">
        <f t="shared" si="606"/>
        <v>0.24975689922437189</v>
      </c>
      <c r="C4839" s="13">
        <f t="shared" si="600"/>
        <v>99516.150930425792</v>
      </c>
      <c r="D4839" s="13">
        <f t="shared" si="601"/>
        <v>100903.98166326259</v>
      </c>
      <c r="E4839" s="3">
        <f t="shared" si="602"/>
        <v>1.3466267252422202</v>
      </c>
      <c r="F4839" s="1">
        <f t="shared" si="607"/>
        <v>0.26932534504839045</v>
      </c>
      <c r="G4839" s="10">
        <f t="shared" si="603"/>
        <v>4.4887557508065076E-5</v>
      </c>
      <c r="H4839" s="3">
        <f t="shared" si="604"/>
        <v>0.19969091482569956</v>
      </c>
      <c r="I4839" s="3" t="str">
        <f t="shared" si="605"/>
        <v>ANO</v>
      </c>
    </row>
    <row r="4840" spans="1:9" x14ac:dyDescent="0.25">
      <c r="A4840" s="2">
        <v>48.37</v>
      </c>
      <c r="B4840" s="3">
        <f t="shared" si="606"/>
        <v>0.24975685433681438</v>
      </c>
      <c r="C4840" s="13">
        <f t="shared" si="600"/>
        <v>99516.062022040598</v>
      </c>
      <c r="D4840" s="13">
        <f t="shared" si="601"/>
        <v>100903.8923158515</v>
      </c>
      <c r="E4840" s="3">
        <f t="shared" si="602"/>
        <v>1.3465601748963323</v>
      </c>
      <c r="F4840" s="1">
        <f t="shared" si="607"/>
        <v>0.26931203497940426</v>
      </c>
      <c r="G4840" s="10">
        <f t="shared" si="603"/>
        <v>4.4885339163234046E-5</v>
      </c>
      <c r="H4840" s="3">
        <f t="shared" si="604"/>
        <v>0.19968104609281076</v>
      </c>
      <c r="I4840" s="3" t="str">
        <f t="shared" si="605"/>
        <v>ANO</v>
      </c>
    </row>
    <row r="4841" spans="1:9" x14ac:dyDescent="0.25">
      <c r="A4841" s="2">
        <v>48.38</v>
      </c>
      <c r="B4841" s="3">
        <f t="shared" si="606"/>
        <v>0.24975680945147521</v>
      </c>
      <c r="C4841" s="13">
        <f t="shared" si="600"/>
        <v>99515.973118208101</v>
      </c>
      <c r="D4841" s="13">
        <f t="shared" si="601"/>
        <v>100903.8029730148</v>
      </c>
      <c r="E4841" s="3">
        <f t="shared" si="602"/>
        <v>1.3464936246686856</v>
      </c>
      <c r="F4841" s="1">
        <f t="shared" si="607"/>
        <v>0.26929872493368351</v>
      </c>
      <c r="G4841" s="10">
        <f t="shared" si="603"/>
        <v>4.4883120822280583E-5</v>
      </c>
      <c r="H4841" s="3">
        <f t="shared" si="604"/>
        <v>0.19967117737745593</v>
      </c>
      <c r="I4841" s="3" t="str">
        <f t="shared" si="605"/>
        <v>ANO</v>
      </c>
    </row>
    <row r="4842" spans="1:9" x14ac:dyDescent="0.25">
      <c r="A4842" s="2">
        <v>48.39</v>
      </c>
      <c r="B4842" s="3">
        <f t="shared" si="606"/>
        <v>0.24975676456835438</v>
      </c>
      <c r="C4842" s="13">
        <f t="shared" si="600"/>
        <v>99515.884218928273</v>
      </c>
      <c r="D4842" s="13">
        <f t="shared" si="601"/>
        <v>100903.71363475245</v>
      </c>
      <c r="E4842" s="3">
        <f t="shared" si="602"/>
        <v>1.3464270745592644</v>
      </c>
      <c r="F4842" s="1">
        <f t="shared" si="607"/>
        <v>0.2692854149117993</v>
      </c>
      <c r="G4842" s="10">
        <f t="shared" si="603"/>
        <v>4.4880902485299881E-5</v>
      </c>
      <c r="H4842" s="3">
        <f t="shared" si="604"/>
        <v>0.19966130867963272</v>
      </c>
      <c r="I4842" s="3" t="str">
        <f t="shared" si="605"/>
        <v>ANO</v>
      </c>
    </row>
    <row r="4843" spans="1:9" x14ac:dyDescent="0.25">
      <c r="A4843" s="2">
        <v>48.4</v>
      </c>
      <c r="B4843" s="3">
        <f t="shared" si="606"/>
        <v>0.24975671968745189</v>
      </c>
      <c r="C4843" s="13">
        <f t="shared" si="600"/>
        <v>99515.795324201099</v>
      </c>
      <c r="D4843" s="13">
        <f t="shared" si="601"/>
        <v>100903.62430106447</v>
      </c>
      <c r="E4843" s="3">
        <f t="shared" si="602"/>
        <v>1.3463605245680976</v>
      </c>
      <c r="F4843" s="1">
        <f t="shared" si="607"/>
        <v>0.26927210491356596</v>
      </c>
      <c r="G4843" s="10">
        <f t="shared" si="603"/>
        <v>4.4878684152260993E-5</v>
      </c>
      <c r="H4843" s="3">
        <f t="shared" si="604"/>
        <v>0.19965143999934543</v>
      </c>
      <c r="I4843" s="3" t="str">
        <f t="shared" si="605"/>
        <v>ANO</v>
      </c>
    </row>
    <row r="4844" spans="1:9" x14ac:dyDescent="0.25">
      <c r="A4844" s="2">
        <v>48.41</v>
      </c>
      <c r="B4844" s="3">
        <f t="shared" si="606"/>
        <v>0.24975667480876773</v>
      </c>
      <c r="C4844" s="13">
        <f t="shared" si="600"/>
        <v>99515.706434026521</v>
      </c>
      <c r="D4844" s="13">
        <f t="shared" si="601"/>
        <v>100903.53497195078</v>
      </c>
      <c r="E4844" s="3">
        <f t="shared" si="602"/>
        <v>1.3462939746951481</v>
      </c>
      <c r="F4844" s="1">
        <f t="shared" si="607"/>
        <v>0.26925879493916738</v>
      </c>
      <c r="G4844" s="10">
        <f t="shared" si="603"/>
        <v>4.4876465823194561E-5</v>
      </c>
      <c r="H4844" s="3">
        <f t="shared" si="604"/>
        <v>0.19964157133658855</v>
      </c>
      <c r="I4844" s="3" t="str">
        <f t="shared" si="605"/>
        <v>ANO</v>
      </c>
    </row>
    <row r="4845" spans="1:9" x14ac:dyDescent="0.25">
      <c r="A4845" s="2">
        <v>48.42</v>
      </c>
      <c r="B4845" s="3">
        <f t="shared" si="606"/>
        <v>0.24975662993230191</v>
      </c>
      <c r="C4845" s="13">
        <f t="shared" si="600"/>
        <v>99515.617548404553</v>
      </c>
      <c r="D4845" s="13">
        <f t="shared" si="601"/>
        <v>100903.4456474114</v>
      </c>
      <c r="E4845" s="3">
        <f t="shared" si="602"/>
        <v>1.3462274249404447</v>
      </c>
      <c r="F4845" s="1">
        <f t="shared" si="607"/>
        <v>0.26924548498803536</v>
      </c>
      <c r="G4845" s="10">
        <f t="shared" si="603"/>
        <v>4.4874247498005893E-5</v>
      </c>
      <c r="H4845" s="3">
        <f t="shared" si="604"/>
        <v>0.19963170269136635</v>
      </c>
      <c r="I4845" s="3" t="str">
        <f t="shared" si="605"/>
        <v>ANO</v>
      </c>
    </row>
    <row r="4846" spans="1:9" x14ac:dyDescent="0.25">
      <c r="A4846" s="2">
        <v>48.43</v>
      </c>
      <c r="B4846" s="3">
        <f t="shared" si="606"/>
        <v>0.24975658505805443</v>
      </c>
      <c r="C4846" s="13">
        <f t="shared" si="600"/>
        <v>99515.528667335151</v>
      </c>
      <c r="D4846" s="13">
        <f t="shared" si="601"/>
        <v>100903.35632744628</v>
      </c>
      <c r="E4846" s="3">
        <f t="shared" si="602"/>
        <v>1.3461608753039722</v>
      </c>
      <c r="F4846" s="1">
        <f t="shared" si="607"/>
        <v>0.26923217506074087</v>
      </c>
      <c r="G4846" s="10">
        <f t="shared" si="603"/>
        <v>4.4872029176790148E-5</v>
      </c>
      <c r="H4846" s="3">
        <f t="shared" si="604"/>
        <v>0.19962183406367659</v>
      </c>
      <c r="I4846" s="3" t="str">
        <f t="shared" si="605"/>
        <v>ANO</v>
      </c>
    </row>
    <row r="4847" spans="1:9" x14ac:dyDescent="0.25">
      <c r="A4847" s="2">
        <v>48.44</v>
      </c>
      <c r="B4847" s="3">
        <f t="shared" si="606"/>
        <v>0.24975654018602525</v>
      </c>
      <c r="C4847" s="13">
        <f t="shared" si="600"/>
        <v>99515.439790818244</v>
      </c>
      <c r="D4847" s="13">
        <f t="shared" si="601"/>
        <v>100903.26701205535</v>
      </c>
      <c r="E4847" s="3">
        <f t="shared" si="602"/>
        <v>1.3460943257856939</v>
      </c>
      <c r="F4847" s="1">
        <f t="shared" si="607"/>
        <v>0.2692188651572765</v>
      </c>
      <c r="G4847" s="10">
        <f t="shared" si="603"/>
        <v>4.4869810859546086E-5</v>
      </c>
      <c r="H4847" s="3">
        <f t="shared" si="604"/>
        <v>0.19961196545351378</v>
      </c>
      <c r="I4847" s="3" t="str">
        <f t="shared" si="605"/>
        <v>ANO</v>
      </c>
    </row>
    <row r="4848" spans="1:9" x14ac:dyDescent="0.25">
      <c r="A4848" s="2">
        <v>48.45</v>
      </c>
      <c r="B4848" s="3">
        <f t="shared" si="606"/>
        <v>0.24975649531621438</v>
      </c>
      <c r="C4848" s="13">
        <f t="shared" si="600"/>
        <v>99515.350918853801</v>
      </c>
      <c r="D4848" s="13">
        <f t="shared" si="601"/>
        <v>100903.17770123859</v>
      </c>
      <c r="E4848" s="3">
        <f t="shared" si="602"/>
        <v>1.3460277763856054</v>
      </c>
      <c r="F4848" s="1">
        <f t="shared" si="607"/>
        <v>0.26920555527706752</v>
      </c>
      <c r="G4848" s="10">
        <f t="shared" si="603"/>
        <v>4.4867592546177919E-5</v>
      </c>
      <c r="H4848" s="3">
        <f t="shared" si="604"/>
        <v>0.19960209686087735</v>
      </c>
      <c r="I4848" s="3" t="str">
        <f t="shared" si="605"/>
        <v>ANO</v>
      </c>
    </row>
    <row r="4849" spans="1:9" x14ac:dyDescent="0.25">
      <c r="A4849" s="2">
        <v>48.46</v>
      </c>
      <c r="B4849" s="3">
        <f t="shared" si="606"/>
        <v>0.24975645044862183</v>
      </c>
      <c r="C4849" s="13">
        <f t="shared" si="600"/>
        <v>99515.262051441794</v>
      </c>
      <c r="D4849" s="13">
        <f t="shared" si="601"/>
        <v>100903.08839499594</v>
      </c>
      <c r="E4849" s="3">
        <f t="shared" si="602"/>
        <v>1.3459612271036923</v>
      </c>
      <c r="F4849" s="1">
        <f t="shared" si="607"/>
        <v>0.26919224542068487</v>
      </c>
      <c r="G4849" s="10">
        <f t="shared" si="603"/>
        <v>4.4865374236780811E-5</v>
      </c>
      <c r="H4849" s="3">
        <f t="shared" si="604"/>
        <v>0.19959222828576509</v>
      </c>
      <c r="I4849" s="3" t="str">
        <f t="shared" si="605"/>
        <v>ANO</v>
      </c>
    </row>
    <row r="4850" spans="1:9" x14ac:dyDescent="0.25">
      <c r="A4850" s="2">
        <v>48.47</v>
      </c>
      <c r="B4850" s="3">
        <f t="shared" si="606"/>
        <v>0.24975640558324758</v>
      </c>
      <c r="C4850" s="13">
        <f t="shared" si="600"/>
        <v>99515.173188582223</v>
      </c>
      <c r="D4850" s="13">
        <f t="shared" si="601"/>
        <v>100902.99909332744</v>
      </c>
      <c r="E4850" s="3">
        <f t="shared" si="602"/>
        <v>1.3458946779399934</v>
      </c>
      <c r="F4850" s="1">
        <f t="shared" si="607"/>
        <v>0.26917893558794515</v>
      </c>
      <c r="G4850" s="10">
        <f t="shared" si="603"/>
        <v>4.4863155931324189E-5</v>
      </c>
      <c r="H4850" s="3">
        <f t="shared" si="604"/>
        <v>0.19958235972818278</v>
      </c>
      <c r="I4850" s="3" t="str">
        <f t="shared" si="605"/>
        <v>ANO</v>
      </c>
    </row>
    <row r="4851" spans="1:9" x14ac:dyDescent="0.25">
      <c r="A4851" s="2">
        <v>48.48</v>
      </c>
      <c r="B4851" s="3">
        <f t="shared" si="606"/>
        <v>0.24975636072009164</v>
      </c>
      <c r="C4851" s="13">
        <f t="shared" si="600"/>
        <v>99515.084330275044</v>
      </c>
      <c r="D4851" s="13">
        <f t="shared" si="601"/>
        <v>100902.90979623303</v>
      </c>
      <c r="E4851" s="3">
        <f t="shared" si="602"/>
        <v>1.3458281288944829</v>
      </c>
      <c r="F4851" s="1">
        <f t="shared" si="607"/>
        <v>0.26916562577903425</v>
      </c>
      <c r="G4851" s="10">
        <f t="shared" si="603"/>
        <v>4.486093762983904E-5</v>
      </c>
      <c r="H4851" s="3">
        <f t="shared" si="604"/>
        <v>0.19957249118812662</v>
      </c>
      <c r="I4851" s="3" t="str">
        <f t="shared" si="605"/>
        <v>ANO</v>
      </c>
    </row>
    <row r="4852" spans="1:9" x14ac:dyDescent="0.25">
      <c r="A4852" s="2">
        <v>48.49</v>
      </c>
      <c r="B4852" s="3">
        <f t="shared" si="606"/>
        <v>0.249756315859154</v>
      </c>
      <c r="C4852" s="13">
        <f t="shared" si="600"/>
        <v>99514.995476520227</v>
      </c>
      <c r="D4852" s="13">
        <f t="shared" si="601"/>
        <v>100902.82050371266</v>
      </c>
      <c r="E4852" s="3">
        <f t="shared" si="602"/>
        <v>1.3457615799671458</v>
      </c>
      <c r="F4852" s="1">
        <f t="shared" si="607"/>
        <v>0.26915231599337563</v>
      </c>
      <c r="G4852" s="10">
        <f t="shared" si="603"/>
        <v>4.485871933222927E-5</v>
      </c>
      <c r="H4852" s="3">
        <f t="shared" si="604"/>
        <v>0.19956262266559435</v>
      </c>
      <c r="I4852" s="3" t="str">
        <f t="shared" si="605"/>
        <v>ANO</v>
      </c>
    </row>
    <row r="4853" spans="1:9" x14ac:dyDescent="0.25">
      <c r="A4853" s="2">
        <v>48.5</v>
      </c>
      <c r="B4853" s="3">
        <f t="shared" si="606"/>
        <v>0.24975627100043468</v>
      </c>
      <c r="C4853" s="13">
        <f t="shared" si="600"/>
        <v>99514.90662731776</v>
      </c>
      <c r="D4853" s="13">
        <f t="shared" si="601"/>
        <v>100902.73121576635</v>
      </c>
      <c r="E4853" s="3">
        <f t="shared" si="602"/>
        <v>1.3456950311580107</v>
      </c>
      <c r="F4853" s="1">
        <f t="shared" si="607"/>
        <v>0.26913900623154857</v>
      </c>
      <c r="G4853" s="10">
        <f t="shared" si="603"/>
        <v>4.4856501038591427E-5</v>
      </c>
      <c r="H4853" s="3">
        <f t="shared" si="604"/>
        <v>0.19955275416059021</v>
      </c>
      <c r="I4853" s="3" t="str">
        <f t="shared" si="605"/>
        <v>ANO</v>
      </c>
    </row>
    <row r="4854" spans="1:9" x14ac:dyDescent="0.25">
      <c r="A4854" s="2">
        <v>48.51</v>
      </c>
      <c r="B4854" s="3">
        <f t="shared" si="606"/>
        <v>0.24975622614393364</v>
      </c>
      <c r="C4854" s="13">
        <f t="shared" si="600"/>
        <v>99514.817782667567</v>
      </c>
      <c r="D4854" s="13">
        <f t="shared" si="601"/>
        <v>100902.64193239402</v>
      </c>
      <c r="E4854" s="3">
        <f t="shared" si="602"/>
        <v>1.3456284824670297</v>
      </c>
      <c r="F4854" s="1">
        <f t="shared" si="607"/>
        <v>0.26912569649354362</v>
      </c>
      <c r="G4854" s="10">
        <f t="shared" si="603"/>
        <v>4.4854282748923939E-5</v>
      </c>
      <c r="H4854" s="3">
        <f t="shared" si="604"/>
        <v>0.19954288567310713</v>
      </c>
      <c r="I4854" s="3" t="str">
        <f t="shared" si="605"/>
        <v>ANO</v>
      </c>
    </row>
    <row r="4855" spans="1:9" x14ac:dyDescent="0.25">
      <c r="A4855" s="2">
        <v>48.52</v>
      </c>
      <c r="B4855" s="3">
        <f t="shared" si="606"/>
        <v>0.24975618128965088</v>
      </c>
      <c r="C4855" s="13">
        <f t="shared" si="600"/>
        <v>99514.728942569607</v>
      </c>
      <c r="D4855" s="13">
        <f t="shared" si="601"/>
        <v>100902.5526535956</v>
      </c>
      <c r="E4855" s="3">
        <f t="shared" si="602"/>
        <v>1.3455619338941771</v>
      </c>
      <c r="F4855" s="1">
        <f t="shared" si="607"/>
        <v>0.26911238677878191</v>
      </c>
      <c r="G4855" s="10">
        <f t="shared" si="603"/>
        <v>4.4852064463130319E-5</v>
      </c>
      <c r="H4855" s="3">
        <f t="shared" si="604"/>
        <v>0.19953301720314126</v>
      </c>
      <c r="I4855" s="3" t="str">
        <f t="shared" si="605"/>
        <v>ANO</v>
      </c>
    </row>
    <row r="4856" spans="1:9" x14ac:dyDescent="0.25">
      <c r="A4856" s="2">
        <v>48.53</v>
      </c>
      <c r="B4856" s="3">
        <f t="shared" si="606"/>
        <v>0.24975613643758643</v>
      </c>
      <c r="C4856" s="13">
        <f t="shared" si="600"/>
        <v>99514.640107023937</v>
      </c>
      <c r="D4856" s="13">
        <f t="shared" si="601"/>
        <v>100902.46337937117</v>
      </c>
      <c r="E4856" s="3">
        <f t="shared" si="602"/>
        <v>1.3454953854395248</v>
      </c>
      <c r="F4856" s="1">
        <f t="shared" si="607"/>
        <v>0.26909907708785147</v>
      </c>
      <c r="G4856" s="10">
        <f t="shared" si="603"/>
        <v>4.4849846181308579E-5</v>
      </c>
      <c r="H4856" s="3">
        <f t="shared" si="604"/>
        <v>0.19952314875070329</v>
      </c>
      <c r="I4856" s="3" t="str">
        <f t="shared" si="605"/>
        <v>ANO</v>
      </c>
    </row>
    <row r="4857" spans="1:9" x14ac:dyDescent="0.25">
      <c r="A4857" s="2">
        <v>48.54</v>
      </c>
      <c r="B4857" s="3">
        <f t="shared" si="606"/>
        <v>0.24975609158774026</v>
      </c>
      <c r="C4857" s="13">
        <f t="shared" si="600"/>
        <v>99514.551276030455</v>
      </c>
      <c r="D4857" s="13">
        <f t="shared" si="601"/>
        <v>100902.37410972064</v>
      </c>
      <c r="E4857" s="3">
        <f t="shared" si="602"/>
        <v>1.345428837103025</v>
      </c>
      <c r="F4857" s="1">
        <f t="shared" si="607"/>
        <v>0.26908576742055146</v>
      </c>
      <c r="G4857" s="10">
        <f t="shared" si="603"/>
        <v>4.4847627903425244E-5</v>
      </c>
      <c r="H4857" s="3">
        <f t="shared" si="604"/>
        <v>0.19951328031578611</v>
      </c>
      <c r="I4857" s="3" t="str">
        <f t="shared" si="605"/>
        <v>ANO</v>
      </c>
    </row>
    <row r="4858" spans="1:9" x14ac:dyDescent="0.25">
      <c r="A4858" s="2">
        <v>48.55</v>
      </c>
      <c r="B4858" s="3">
        <f t="shared" si="606"/>
        <v>0.24975604674011234</v>
      </c>
      <c r="C4858" s="13">
        <f t="shared" si="600"/>
        <v>99514.462449589104</v>
      </c>
      <c r="D4858" s="13">
        <f t="shared" si="601"/>
        <v>100902.28484464392</v>
      </c>
      <c r="E4858" s="3">
        <f t="shared" si="602"/>
        <v>1.3453622888846304</v>
      </c>
      <c r="F4858" s="1">
        <f t="shared" si="607"/>
        <v>0.26907245777706373</v>
      </c>
      <c r="G4858" s="10">
        <f t="shared" si="603"/>
        <v>4.4845409629510625E-5</v>
      </c>
      <c r="H4858" s="3">
        <f t="shared" si="604"/>
        <v>0.19950341189838272</v>
      </c>
      <c r="I4858" s="3" t="str">
        <f t="shared" si="605"/>
        <v>ANO</v>
      </c>
    </row>
    <row r="4859" spans="1:9" x14ac:dyDescent="0.25">
      <c r="A4859" s="2">
        <v>48.56</v>
      </c>
      <c r="B4859" s="3">
        <f t="shared" si="606"/>
        <v>0.24975600189470271</v>
      </c>
      <c r="C4859" s="13">
        <f t="shared" si="600"/>
        <v>99514.373627699882</v>
      </c>
      <c r="D4859" s="13">
        <f t="shared" si="601"/>
        <v>100902.19558414102</v>
      </c>
      <c r="E4859" s="3">
        <f t="shared" si="602"/>
        <v>1.3452957407843693</v>
      </c>
      <c r="F4859" s="1">
        <f t="shared" si="607"/>
        <v>0.2690591481568203</v>
      </c>
      <c r="G4859" s="10">
        <f t="shared" si="603"/>
        <v>4.4843191359470049E-5</v>
      </c>
      <c r="H4859" s="3">
        <f t="shared" si="604"/>
        <v>0.19949354349849735</v>
      </c>
      <c r="I4859" s="3" t="str">
        <f t="shared" si="605"/>
        <v>ANO</v>
      </c>
    </row>
    <row r="4860" spans="1:9" x14ac:dyDescent="0.25">
      <c r="A4860" s="2">
        <v>48.57</v>
      </c>
      <c r="B4860" s="3">
        <f t="shared" si="606"/>
        <v>0.24975595705151135</v>
      </c>
      <c r="C4860" s="13">
        <f t="shared" si="600"/>
        <v>99514.284810362806</v>
      </c>
      <c r="D4860" s="13">
        <f t="shared" si="601"/>
        <v>100902.10632821199</v>
      </c>
      <c r="E4860" s="3">
        <f t="shared" si="602"/>
        <v>1.3452291928022808</v>
      </c>
      <c r="F4860" s="1">
        <f t="shared" si="607"/>
        <v>0.26904583856040265</v>
      </c>
      <c r="G4860" s="10">
        <f t="shared" si="603"/>
        <v>4.4840973093400439E-5</v>
      </c>
      <c r="H4860" s="3">
        <f t="shared" si="604"/>
        <v>0.19948367511613574</v>
      </c>
      <c r="I4860" s="3" t="str">
        <f t="shared" si="605"/>
        <v>ANO</v>
      </c>
    </row>
    <row r="4861" spans="1:9" x14ac:dyDescent="0.25">
      <c r="A4861" s="2">
        <v>48.58</v>
      </c>
      <c r="B4861" s="3">
        <f t="shared" si="606"/>
        <v>0.24975591221053825</v>
      </c>
      <c r="C4861" s="13">
        <f t="shared" si="600"/>
        <v>99514.195997577757</v>
      </c>
      <c r="D4861" s="13">
        <f t="shared" si="601"/>
        <v>100902.01707685666</v>
      </c>
      <c r="E4861" s="3">
        <f t="shared" si="602"/>
        <v>1.3451626449382739</v>
      </c>
      <c r="F4861" s="1">
        <f t="shared" si="607"/>
        <v>0.2690325289877924</v>
      </c>
      <c r="G4861" s="10">
        <f t="shared" si="603"/>
        <v>4.483875483129873E-5</v>
      </c>
      <c r="H4861" s="3">
        <f t="shared" si="604"/>
        <v>0.1994738067512844</v>
      </c>
      <c r="I4861" s="3" t="str">
        <f t="shared" si="605"/>
        <v>ANO</v>
      </c>
    </row>
    <row r="4862" spans="1:9" x14ac:dyDescent="0.25">
      <c r="A4862" s="2">
        <v>48.59</v>
      </c>
      <c r="B4862" s="3">
        <f t="shared" si="606"/>
        <v>0.24975586737178343</v>
      </c>
      <c r="C4862" s="13">
        <f t="shared" si="600"/>
        <v>99514.107189344795</v>
      </c>
      <c r="D4862" s="13">
        <f t="shared" si="601"/>
        <v>100901.92783007512</v>
      </c>
      <c r="E4862" s="3">
        <f t="shared" si="602"/>
        <v>1.3450960971924206</v>
      </c>
      <c r="F4862" s="1">
        <f t="shared" si="607"/>
        <v>0.2690192194384306</v>
      </c>
      <c r="G4862" s="10">
        <f t="shared" si="603"/>
        <v>4.4836536573071764E-5</v>
      </c>
      <c r="H4862" s="3">
        <f t="shared" si="604"/>
        <v>0.19946393840395404</v>
      </c>
      <c r="I4862" s="3" t="str">
        <f t="shared" si="605"/>
        <v>ANO</v>
      </c>
    </row>
    <row r="4863" spans="1:9" x14ac:dyDescent="0.25">
      <c r="A4863" s="2">
        <v>48.6</v>
      </c>
      <c r="B4863" s="3">
        <f t="shared" si="606"/>
        <v>0.24975582253524686</v>
      </c>
      <c r="C4863" s="13">
        <f t="shared" si="600"/>
        <v>99514.018385663832</v>
      </c>
      <c r="D4863" s="13">
        <f t="shared" si="601"/>
        <v>100901.83858786727</v>
      </c>
      <c r="E4863" s="3">
        <f t="shared" si="602"/>
        <v>1.3450295495646731</v>
      </c>
      <c r="F4863" s="1">
        <f t="shared" si="607"/>
        <v>0.26900590991288109</v>
      </c>
      <c r="G4863" s="10">
        <f t="shared" si="603"/>
        <v>4.4834318318813513E-5</v>
      </c>
      <c r="H4863" s="3">
        <f t="shared" si="604"/>
        <v>0.19945407007413757</v>
      </c>
      <c r="I4863" s="3" t="str">
        <f t="shared" si="605"/>
        <v>ANO</v>
      </c>
    </row>
    <row r="4864" spans="1:9" x14ac:dyDescent="0.25">
      <c r="A4864" s="2">
        <v>48.61</v>
      </c>
      <c r="B4864" s="3">
        <f t="shared" si="606"/>
        <v>0.24975577770092855</v>
      </c>
      <c r="C4864" s="13">
        <f t="shared" si="600"/>
        <v>99513.929586534839</v>
      </c>
      <c r="D4864" s="13">
        <f t="shared" si="601"/>
        <v>100901.74935023309</v>
      </c>
      <c r="E4864" s="3">
        <f t="shared" si="602"/>
        <v>1.3449630020550276</v>
      </c>
      <c r="F4864" s="1">
        <f t="shared" si="607"/>
        <v>0.26899260041095202</v>
      </c>
      <c r="G4864" s="10">
        <f t="shared" si="603"/>
        <v>4.4832100068492006E-5</v>
      </c>
      <c r="H4864" s="3">
        <f t="shared" si="604"/>
        <v>0.19944420176183439</v>
      </c>
      <c r="I4864" s="3" t="str">
        <f t="shared" si="605"/>
        <v>ANO</v>
      </c>
    </row>
    <row r="4865" spans="1:9" x14ac:dyDescent="0.25">
      <c r="A4865" s="2">
        <v>48.62</v>
      </c>
      <c r="B4865" s="3">
        <f t="shared" si="606"/>
        <v>0.24975573286882849</v>
      </c>
      <c r="C4865" s="13">
        <f t="shared" si="600"/>
        <v>99513.840791957802</v>
      </c>
      <c r="D4865" s="13">
        <f t="shared" si="601"/>
        <v>100901.66011717255</v>
      </c>
      <c r="E4865" s="3">
        <f t="shared" si="602"/>
        <v>1.3448964546634796</v>
      </c>
      <c r="F4865" s="1">
        <f t="shared" si="607"/>
        <v>0.26897929093283351</v>
      </c>
      <c r="G4865" s="10">
        <f t="shared" si="603"/>
        <v>4.4829881822138917E-5</v>
      </c>
      <c r="H4865" s="3">
        <f t="shared" si="604"/>
        <v>0.19943433346704387</v>
      </c>
      <c r="I4865" s="3" t="str">
        <f t="shared" si="605"/>
        <v>ANO</v>
      </c>
    </row>
    <row r="4866" spans="1:9" x14ac:dyDescent="0.25">
      <c r="A4866" s="2">
        <v>48.63</v>
      </c>
      <c r="B4866" s="3">
        <f t="shared" si="606"/>
        <v>0.24975568803894665</v>
      </c>
      <c r="C4866" s="13">
        <f t="shared" si="600"/>
        <v>99513.752001932633</v>
      </c>
      <c r="D4866" s="13">
        <f t="shared" si="601"/>
        <v>100901.57088868559</v>
      </c>
      <c r="E4866" s="3">
        <f t="shared" si="602"/>
        <v>1.3448299073900032</v>
      </c>
      <c r="F4866" s="1">
        <f t="shared" si="607"/>
        <v>0.26896598147794709</v>
      </c>
      <c r="G4866" s="10">
        <f t="shared" si="603"/>
        <v>4.4827663579657846E-5</v>
      </c>
      <c r="H4866" s="3">
        <f t="shared" si="604"/>
        <v>0.19942446518976215</v>
      </c>
      <c r="I4866" s="3" t="str">
        <f t="shared" si="605"/>
        <v>ANO</v>
      </c>
    </row>
    <row r="4867" spans="1:9" x14ac:dyDescent="0.25">
      <c r="A4867" s="2">
        <v>48.64</v>
      </c>
      <c r="B4867" s="3">
        <f t="shared" si="606"/>
        <v>0.24975564321128307</v>
      </c>
      <c r="C4867" s="13">
        <f t="shared" si="600"/>
        <v>99513.663216459376</v>
      </c>
      <c r="D4867" s="13">
        <f t="shared" si="601"/>
        <v>100901.48166477223</v>
      </c>
      <c r="E4867" s="3">
        <f t="shared" si="602"/>
        <v>1.3447633602346378</v>
      </c>
      <c r="F4867" s="1">
        <f t="shared" si="607"/>
        <v>0.26895267204687406</v>
      </c>
      <c r="G4867" s="10">
        <f t="shared" si="603"/>
        <v>4.482544534114568E-5</v>
      </c>
      <c r="H4867" s="3">
        <f t="shared" si="604"/>
        <v>0.19941459692999511</v>
      </c>
      <c r="I4867" s="3" t="str">
        <f t="shared" si="605"/>
        <v>ANO</v>
      </c>
    </row>
    <row r="4868" spans="1:9" x14ac:dyDescent="0.25">
      <c r="A4868" s="2">
        <v>48.65</v>
      </c>
      <c r="B4868" s="3">
        <f t="shared" si="606"/>
        <v>0.24975559838583775</v>
      </c>
      <c r="C4868" s="13">
        <f t="shared" ref="C4868:C4931" si="608">$L$1*($L$7-$L$2)/($L$7-B4868)</f>
        <v>99513.574435537987</v>
      </c>
      <c r="D4868" s="13">
        <f t="shared" ref="D4868:D4931" si="609">C4868+$L$8*$L$4*(B4868-$L$3)</f>
        <v>100901.39244543243</v>
      </c>
      <c r="E4868" s="3">
        <f t="shared" ref="E4868:E4931" si="610">IF(D4868&gt;$L$1,SQRT(2*(D4868-$L$1)/$L$8),0)</f>
        <v>1.3446968131973573</v>
      </c>
      <c r="F4868" s="1">
        <f t="shared" si="607"/>
        <v>0.26893936263941798</v>
      </c>
      <c r="G4868" s="10">
        <f t="shared" ref="G4868:G4931" si="611">F4868/($L$5*100)</f>
        <v>4.4823227106569662E-5</v>
      </c>
      <c r="H4868" s="3">
        <f t="shared" ref="H4868:H4931" si="612">E4868*SQRT(2*$L$3/$L$4)</f>
        <v>0.19940472868773881</v>
      </c>
      <c r="I4868" s="3" t="str">
        <f t="shared" ref="I4868:I4931" si="613">IF(D4868&gt;$L$1,"ANO",A4868)</f>
        <v>ANO</v>
      </c>
    </row>
    <row r="4869" spans="1:9" x14ac:dyDescent="0.25">
      <c r="A4869" s="2">
        <v>48.66</v>
      </c>
      <c r="B4869" s="3">
        <f t="shared" ref="B4869:B4932" si="614">B4868-G4868/1000</f>
        <v>0.24975555356261064</v>
      </c>
      <c r="C4869" s="13">
        <f t="shared" si="608"/>
        <v>99513.485659168393</v>
      </c>
      <c r="D4869" s="13">
        <f t="shared" si="609"/>
        <v>100901.30323066613</v>
      </c>
      <c r="E4869" s="3">
        <f t="shared" si="610"/>
        <v>1.3446302662781471</v>
      </c>
      <c r="F4869" s="1">
        <f t="shared" si="607"/>
        <v>0.26892605325576696</v>
      </c>
      <c r="G4869" s="10">
        <f t="shared" si="611"/>
        <v>4.4821008875961161E-5</v>
      </c>
      <c r="H4869" s="3">
        <f t="shared" si="612"/>
        <v>0.19939486046299112</v>
      </c>
      <c r="I4869" s="3" t="str">
        <f t="shared" si="613"/>
        <v>ANO</v>
      </c>
    </row>
    <row r="4870" spans="1:9" x14ac:dyDescent="0.25">
      <c r="A4870" s="2">
        <v>48.67</v>
      </c>
      <c r="B4870" s="3">
        <f t="shared" si="614"/>
        <v>0.24975550874160177</v>
      </c>
      <c r="C4870" s="13">
        <f t="shared" si="608"/>
        <v>99513.39688735058</v>
      </c>
      <c r="D4870" s="13">
        <f t="shared" si="609"/>
        <v>100901.2140204733</v>
      </c>
      <c r="E4870" s="3">
        <f t="shared" si="610"/>
        <v>1.3445637194769917</v>
      </c>
      <c r="F4870" s="1">
        <f t="shared" si="607"/>
        <v>0.26891274389534486</v>
      </c>
      <c r="G4870" s="10">
        <f t="shared" si="611"/>
        <v>4.4818790649224142E-5</v>
      </c>
      <c r="H4870" s="3">
        <f t="shared" si="612"/>
        <v>0.19938499225574977</v>
      </c>
      <c r="I4870" s="3" t="str">
        <f t="shared" si="613"/>
        <v>ANO</v>
      </c>
    </row>
    <row r="4871" spans="1:9" x14ac:dyDescent="0.25">
      <c r="A4871" s="2">
        <v>48.68</v>
      </c>
      <c r="B4871" s="3">
        <f t="shared" si="614"/>
        <v>0.24975546392281112</v>
      </c>
      <c r="C4871" s="13">
        <f t="shared" si="608"/>
        <v>99513.308120084519</v>
      </c>
      <c r="D4871" s="13">
        <f t="shared" si="609"/>
        <v>100901.12481485392</v>
      </c>
      <c r="E4871" s="3">
        <f t="shared" si="610"/>
        <v>1.3444971727938979</v>
      </c>
      <c r="F4871" s="1">
        <f t="shared" ref="F4871:F4934" si="615">E4871*($L$6*1000)*(A4872-A4871)</f>
        <v>0.26889943455872606</v>
      </c>
      <c r="G4871" s="10">
        <f t="shared" si="611"/>
        <v>4.481657242645434E-5</v>
      </c>
      <c r="H4871" s="3">
        <f t="shared" si="612"/>
        <v>0.19937512406601574</v>
      </c>
      <c r="I4871" s="3" t="str">
        <f t="shared" si="613"/>
        <v>ANO</v>
      </c>
    </row>
    <row r="4872" spans="1:9" x14ac:dyDescent="0.25">
      <c r="A4872" s="2">
        <v>48.69</v>
      </c>
      <c r="B4872" s="3">
        <f t="shared" si="614"/>
        <v>0.24975541910623869</v>
      </c>
      <c r="C4872" s="13">
        <f t="shared" si="608"/>
        <v>99513.219357370181</v>
      </c>
      <c r="D4872" s="13">
        <f t="shared" si="609"/>
        <v>100901.03561380797</v>
      </c>
      <c r="E4872" s="3">
        <f t="shared" si="610"/>
        <v>1.3444306262288725</v>
      </c>
      <c r="F4872" s="1">
        <f t="shared" si="615"/>
        <v>0.26888612524591204</v>
      </c>
      <c r="G4872" s="10">
        <f t="shared" si="611"/>
        <v>4.4814354207652007E-5</v>
      </c>
      <c r="H4872" s="3">
        <f t="shared" si="612"/>
        <v>0.19936525589379003</v>
      </c>
      <c r="I4872" s="3" t="str">
        <f t="shared" si="613"/>
        <v>ANO</v>
      </c>
    </row>
    <row r="4873" spans="1:9" x14ac:dyDescent="0.25">
      <c r="A4873" s="2">
        <v>48.7</v>
      </c>
      <c r="B4873" s="3">
        <f t="shared" si="614"/>
        <v>0.24975537429188449</v>
      </c>
      <c r="C4873" s="13">
        <f t="shared" si="608"/>
        <v>99513.130599207565</v>
      </c>
      <c r="D4873" s="13">
        <f t="shared" si="609"/>
        <v>100900.94641733542</v>
      </c>
      <c r="E4873" s="3">
        <f t="shared" si="610"/>
        <v>1.3443640797819114</v>
      </c>
      <c r="F4873" s="1">
        <f t="shared" si="615"/>
        <v>0.26887281595632878</v>
      </c>
      <c r="G4873" s="10">
        <f t="shared" si="611"/>
        <v>4.4812135992721462E-5</v>
      </c>
      <c r="H4873" s="3">
        <f t="shared" si="612"/>
        <v>0.19935538773907205</v>
      </c>
      <c r="I4873" s="3" t="str">
        <f t="shared" si="613"/>
        <v>ANO</v>
      </c>
    </row>
    <row r="4874" spans="1:9" x14ac:dyDescent="0.25">
      <c r="A4874" s="2">
        <v>48.71</v>
      </c>
      <c r="B4874" s="3">
        <f t="shared" si="614"/>
        <v>0.24975532947974849</v>
      </c>
      <c r="C4874" s="13">
        <f t="shared" si="608"/>
        <v>99513.041845596556</v>
      </c>
      <c r="D4874" s="13">
        <f t="shared" si="609"/>
        <v>100900.85722543618</v>
      </c>
      <c r="E4874" s="3">
        <f t="shared" si="610"/>
        <v>1.3442975334529559</v>
      </c>
      <c r="F4874" s="1">
        <f t="shared" si="615"/>
        <v>0.26885950669053765</v>
      </c>
      <c r="G4874" s="10">
        <f t="shared" si="611"/>
        <v>4.4809917781756278E-5</v>
      </c>
      <c r="H4874" s="3">
        <f t="shared" si="612"/>
        <v>0.19934551960185307</v>
      </c>
      <c r="I4874" s="3" t="str">
        <f t="shared" si="613"/>
        <v>ANO</v>
      </c>
    </row>
    <row r="4875" spans="1:9" x14ac:dyDescent="0.25">
      <c r="A4875" s="2">
        <v>48.72</v>
      </c>
      <c r="B4875" s="3">
        <f t="shared" si="614"/>
        <v>0.24975528466983071</v>
      </c>
      <c r="C4875" s="13">
        <f t="shared" si="608"/>
        <v>99512.953096537211</v>
      </c>
      <c r="D4875" s="13">
        <f t="shared" si="609"/>
        <v>100900.76803811028</v>
      </c>
      <c r="E4875" s="3">
        <f t="shared" si="610"/>
        <v>1.3442309872420559</v>
      </c>
      <c r="F4875" s="1">
        <f t="shared" si="615"/>
        <v>0.26884619744835769</v>
      </c>
      <c r="G4875" s="10">
        <f t="shared" si="611"/>
        <v>4.480769957472628E-5</v>
      </c>
      <c r="H4875" s="3">
        <f t="shared" si="612"/>
        <v>0.19933565148214052</v>
      </c>
      <c r="I4875" s="3" t="str">
        <f t="shared" si="613"/>
        <v>ANO</v>
      </c>
    </row>
    <row r="4876" spans="1:9" x14ac:dyDescent="0.25">
      <c r="A4876" s="2">
        <v>48.73</v>
      </c>
      <c r="B4876" s="3">
        <f t="shared" si="614"/>
        <v>0.24975523986213113</v>
      </c>
      <c r="C4876" s="13">
        <f t="shared" si="608"/>
        <v>99512.864352029428</v>
      </c>
      <c r="D4876" s="13">
        <f t="shared" si="609"/>
        <v>100900.67885535766</v>
      </c>
      <c r="E4876" s="3">
        <f t="shared" si="610"/>
        <v>1.3441644411491753</v>
      </c>
      <c r="F4876" s="1">
        <f t="shared" si="615"/>
        <v>0.26883288822997259</v>
      </c>
      <c r="G4876" s="10">
        <f t="shared" si="611"/>
        <v>4.4805481371662097E-5</v>
      </c>
      <c r="H4876" s="3">
        <f t="shared" si="612"/>
        <v>0.19932578337992904</v>
      </c>
      <c r="I4876" s="3" t="str">
        <f t="shared" si="613"/>
        <v>ANO</v>
      </c>
    </row>
    <row r="4877" spans="1:9" x14ac:dyDescent="0.25">
      <c r="A4877" s="2">
        <v>48.74</v>
      </c>
      <c r="B4877" s="3">
        <f t="shared" si="614"/>
        <v>0.24975519505664975</v>
      </c>
      <c r="C4877" s="13">
        <f t="shared" si="608"/>
        <v>99512.775612073223</v>
      </c>
      <c r="D4877" s="13">
        <f t="shared" si="609"/>
        <v>100900.58967717832</v>
      </c>
      <c r="E4877" s="3">
        <f t="shared" si="610"/>
        <v>1.3440978951743312</v>
      </c>
      <c r="F4877" s="1">
        <f t="shared" si="615"/>
        <v>0.26881957903481274</v>
      </c>
      <c r="G4877" s="10">
        <f t="shared" si="611"/>
        <v>4.4803263172468787E-5</v>
      </c>
      <c r="H4877" s="3">
        <f t="shared" si="612"/>
        <v>0.19931591529522116</v>
      </c>
      <c r="I4877" s="3" t="str">
        <f t="shared" si="613"/>
        <v>ANO</v>
      </c>
    </row>
    <row r="4878" spans="1:9" x14ac:dyDescent="0.25">
      <c r="A4878" s="2">
        <v>48.75</v>
      </c>
      <c r="B4878" s="3">
        <f t="shared" si="614"/>
        <v>0.24975515025338657</v>
      </c>
      <c r="C4878" s="13">
        <f t="shared" si="608"/>
        <v>99512.686876668522</v>
      </c>
      <c r="D4878" s="13">
        <f t="shared" si="609"/>
        <v>100900.50050357216</v>
      </c>
      <c r="E4878" s="3">
        <f t="shared" si="610"/>
        <v>1.3440313493174758</v>
      </c>
      <c r="F4878" s="1">
        <f t="shared" si="615"/>
        <v>0.26880626986344169</v>
      </c>
      <c r="G4878" s="10">
        <f t="shared" si="611"/>
        <v>4.4801044977240282E-5</v>
      </c>
      <c r="H4878" s="3">
        <f t="shared" si="612"/>
        <v>0.19930604722800979</v>
      </c>
      <c r="I4878" s="3" t="str">
        <f t="shared" si="613"/>
        <v>ANO</v>
      </c>
    </row>
    <row r="4879" spans="1:9" x14ac:dyDescent="0.25">
      <c r="A4879" s="2">
        <v>48.76</v>
      </c>
      <c r="B4879" s="3">
        <f t="shared" si="614"/>
        <v>0.24975510545234159</v>
      </c>
      <c r="C4879" s="13">
        <f t="shared" si="608"/>
        <v>99512.59814581534</v>
      </c>
      <c r="D4879" s="13">
        <f t="shared" si="609"/>
        <v>100900.41133453923</v>
      </c>
      <c r="E4879" s="3">
        <f t="shared" si="610"/>
        <v>1.3439648035786596</v>
      </c>
      <c r="F4879" s="1">
        <f t="shared" si="615"/>
        <v>0.26879296071586939</v>
      </c>
      <c r="G4879" s="10">
        <f t="shared" si="611"/>
        <v>4.479882678597823E-5</v>
      </c>
      <c r="H4879" s="3">
        <f t="shared" si="612"/>
        <v>0.19929617917830242</v>
      </c>
      <c r="I4879" s="3" t="str">
        <f t="shared" si="613"/>
        <v>ANO</v>
      </c>
    </row>
    <row r="4880" spans="1:9" x14ac:dyDescent="0.25">
      <c r="A4880" s="2">
        <v>48.77</v>
      </c>
      <c r="B4880" s="3">
        <f t="shared" si="614"/>
        <v>0.2497550606535148</v>
      </c>
      <c r="C4880" s="13">
        <f t="shared" si="608"/>
        <v>99512.509419513648</v>
      </c>
      <c r="D4880" s="13">
        <f t="shared" si="609"/>
        <v>100900.32217007947</v>
      </c>
      <c r="E4880" s="3">
        <f t="shared" si="610"/>
        <v>1.3438982579578564</v>
      </c>
      <c r="F4880" s="1">
        <f t="shared" si="615"/>
        <v>0.26877965159151779</v>
      </c>
      <c r="G4880" s="10">
        <f t="shared" si="611"/>
        <v>4.4796608598586297E-5</v>
      </c>
      <c r="H4880" s="3">
        <f t="shared" si="612"/>
        <v>0.19928631114609519</v>
      </c>
      <c r="I4880" s="3" t="str">
        <f t="shared" si="613"/>
        <v>ANO</v>
      </c>
    </row>
    <row r="4881" spans="1:9" x14ac:dyDescent="0.25">
      <c r="A4881" s="2">
        <v>48.78</v>
      </c>
      <c r="B4881" s="3">
        <f t="shared" si="614"/>
        <v>0.24975501585690621</v>
      </c>
      <c r="C4881" s="13">
        <f t="shared" si="608"/>
        <v>99512.420697763402</v>
      </c>
      <c r="D4881" s="13">
        <f t="shared" si="609"/>
        <v>100900.23301019285</v>
      </c>
      <c r="E4881" s="3">
        <f t="shared" si="610"/>
        <v>1.3438317124550623</v>
      </c>
      <c r="F4881" s="1">
        <f t="shared" si="615"/>
        <v>0.26876634249095899</v>
      </c>
      <c r="G4881" s="10">
        <f t="shared" si="611"/>
        <v>4.4794390415159828E-5</v>
      </c>
      <c r="H4881" s="3">
        <f t="shared" si="612"/>
        <v>0.19927644313138745</v>
      </c>
      <c r="I4881" s="3" t="str">
        <f t="shared" si="613"/>
        <v>ANO</v>
      </c>
    </row>
    <row r="4882" spans="1:9" x14ac:dyDescent="0.25">
      <c r="A4882" s="2">
        <v>48.79</v>
      </c>
      <c r="B4882" s="3">
        <f t="shared" si="614"/>
        <v>0.24975497106251579</v>
      </c>
      <c r="C4882" s="13">
        <f t="shared" si="608"/>
        <v>99512.33198056453</v>
      </c>
      <c r="D4882" s="13">
        <f t="shared" si="609"/>
        <v>100900.14385487931</v>
      </c>
      <c r="E4882" s="3">
        <f t="shared" si="610"/>
        <v>1.3437651670702404</v>
      </c>
      <c r="F4882" s="1">
        <f t="shared" si="615"/>
        <v>0.26875303341399465</v>
      </c>
      <c r="G4882" s="10">
        <f t="shared" si="611"/>
        <v>4.4792172235665774E-5</v>
      </c>
      <c r="H4882" s="3">
        <f t="shared" si="612"/>
        <v>0.19926657513417381</v>
      </c>
      <c r="I4882" s="3" t="str">
        <f t="shared" si="613"/>
        <v>ANO</v>
      </c>
    </row>
    <row r="4883" spans="1:9" x14ac:dyDescent="0.25">
      <c r="A4883" s="2">
        <v>48.8</v>
      </c>
      <c r="B4883" s="3">
        <f t="shared" si="614"/>
        <v>0.24975492627034354</v>
      </c>
      <c r="C4883" s="13">
        <f t="shared" si="608"/>
        <v>99512.243267917016</v>
      </c>
      <c r="D4883" s="13">
        <f t="shared" si="609"/>
        <v>100900.05470413882</v>
      </c>
      <c r="E4883" s="3">
        <f t="shared" si="610"/>
        <v>1.3436986218033971</v>
      </c>
      <c r="F4883" s="1">
        <f t="shared" si="615"/>
        <v>0.26873972436081689</v>
      </c>
      <c r="G4883" s="10">
        <f t="shared" si="611"/>
        <v>4.4789954060136152E-5</v>
      </c>
      <c r="H4883" s="3">
        <f t="shared" si="612"/>
        <v>0.19925670715445518</v>
      </c>
      <c r="I4883" s="3" t="str">
        <f t="shared" si="613"/>
        <v>ANO</v>
      </c>
    </row>
    <row r="4884" spans="1:9" x14ac:dyDescent="0.25">
      <c r="A4884" s="2">
        <v>48.81</v>
      </c>
      <c r="B4884" s="3">
        <f t="shared" si="614"/>
        <v>0.24975488148038949</v>
      </c>
      <c r="C4884" s="13">
        <f t="shared" si="608"/>
        <v>99512.15455982089</v>
      </c>
      <c r="D4884" s="13">
        <f t="shared" si="609"/>
        <v>100899.96555797142</v>
      </c>
      <c r="E4884" s="3">
        <f t="shared" si="610"/>
        <v>1.343632076654572</v>
      </c>
      <c r="F4884" s="1">
        <f t="shared" si="615"/>
        <v>0.26872641533086095</v>
      </c>
      <c r="G4884" s="10">
        <f t="shared" si="611"/>
        <v>4.4787735888476827E-5</v>
      </c>
      <c r="H4884" s="3">
        <f t="shared" si="612"/>
        <v>0.19924683919223743</v>
      </c>
      <c r="I4884" s="3" t="str">
        <f t="shared" si="613"/>
        <v>ANO</v>
      </c>
    </row>
    <row r="4885" spans="1:9" x14ac:dyDescent="0.25">
      <c r="A4885" s="2">
        <v>48.82</v>
      </c>
      <c r="B4885" s="3">
        <f t="shared" si="614"/>
        <v>0.24975483669265361</v>
      </c>
      <c r="C4885" s="13">
        <f t="shared" si="608"/>
        <v>99512.06585627608</v>
      </c>
      <c r="D4885" s="13">
        <f t="shared" si="609"/>
        <v>100899.87641637702</v>
      </c>
      <c r="E4885" s="3">
        <f t="shared" si="610"/>
        <v>1.3435655316237283</v>
      </c>
      <c r="F4885" s="1">
        <f t="shared" si="615"/>
        <v>0.2687131063246922</v>
      </c>
      <c r="G4885" s="10">
        <f t="shared" si="611"/>
        <v>4.4785517720782036E-5</v>
      </c>
      <c r="H4885" s="3">
        <f t="shared" si="612"/>
        <v>0.1992369712475151</v>
      </c>
      <c r="I4885" s="3" t="str">
        <f t="shared" si="613"/>
        <v>ANO</v>
      </c>
    </row>
    <row r="4886" spans="1:9" x14ac:dyDescent="0.25">
      <c r="A4886" s="2">
        <v>48.83</v>
      </c>
      <c r="B4886" s="3">
        <f t="shared" si="614"/>
        <v>0.2497547919071359</v>
      </c>
      <c r="C4886" s="13">
        <f t="shared" si="608"/>
        <v>99511.977157282541</v>
      </c>
      <c r="D4886" s="13">
        <f t="shared" si="609"/>
        <v>100899.78727935559</v>
      </c>
      <c r="E4886" s="3">
        <f t="shared" si="610"/>
        <v>1.3434989867108398</v>
      </c>
      <c r="F4886" s="1">
        <f t="shared" si="615"/>
        <v>0.26869979734230542</v>
      </c>
      <c r="G4886" s="10">
        <f t="shared" si="611"/>
        <v>4.4783299557050905E-5</v>
      </c>
      <c r="H4886" s="3">
        <f t="shared" si="612"/>
        <v>0.19922710332028434</v>
      </c>
      <c r="I4886" s="3" t="str">
        <f t="shared" si="613"/>
        <v>ANO</v>
      </c>
    </row>
    <row r="4887" spans="1:9" x14ac:dyDescent="0.25">
      <c r="A4887" s="2">
        <v>48.84</v>
      </c>
      <c r="B4887" s="3">
        <f t="shared" si="614"/>
        <v>0.24975474712383633</v>
      </c>
      <c r="C4887" s="13">
        <f t="shared" si="608"/>
        <v>99511.888462840201</v>
      </c>
      <c r="D4887" s="13">
        <f t="shared" si="609"/>
        <v>100899.69814690706</v>
      </c>
      <c r="E4887" s="3">
        <f t="shared" si="610"/>
        <v>1.3434324419158916</v>
      </c>
      <c r="F4887" s="1">
        <f t="shared" si="615"/>
        <v>0.26868648838312487</v>
      </c>
      <c r="G4887" s="10">
        <f t="shared" si="611"/>
        <v>4.4781081397187476E-5</v>
      </c>
      <c r="H4887" s="3">
        <f t="shared" si="612"/>
        <v>0.19921723541054293</v>
      </c>
      <c r="I4887" s="3" t="str">
        <f t="shared" si="613"/>
        <v>ANO</v>
      </c>
    </row>
    <row r="4888" spans="1:9" x14ac:dyDescent="0.25">
      <c r="A4888" s="2">
        <v>48.85</v>
      </c>
      <c r="B4888" s="3">
        <f t="shared" si="614"/>
        <v>0.24975470234275493</v>
      </c>
      <c r="C4888" s="13">
        <f t="shared" si="608"/>
        <v>99511.799772949103</v>
      </c>
      <c r="D4888" s="13">
        <f t="shared" si="609"/>
        <v>100899.60901903146</v>
      </c>
      <c r="E4888" s="3">
        <f t="shared" si="610"/>
        <v>1.3433658972389122</v>
      </c>
      <c r="F4888" s="1">
        <f t="shared" si="615"/>
        <v>0.268673179447729</v>
      </c>
      <c r="G4888" s="10">
        <f t="shared" si="611"/>
        <v>4.4778863241288168E-5</v>
      </c>
      <c r="H4888" s="3">
        <f t="shared" si="612"/>
        <v>0.19920736751829504</v>
      </c>
      <c r="I4888" s="3" t="str">
        <f t="shared" si="613"/>
        <v>ANO</v>
      </c>
    </row>
    <row r="4889" spans="1:9" x14ac:dyDescent="0.25">
      <c r="A4889" s="2">
        <v>48.86</v>
      </c>
      <c r="B4889" s="3">
        <f t="shared" si="614"/>
        <v>0.2497546575638917</v>
      </c>
      <c r="C4889" s="13">
        <f t="shared" si="608"/>
        <v>99511.711087609219</v>
      </c>
      <c r="D4889" s="13">
        <f t="shared" si="609"/>
        <v>100899.51989572876</v>
      </c>
      <c r="E4889" s="3">
        <f t="shared" si="610"/>
        <v>1.3432993526799082</v>
      </c>
      <c r="F4889" s="1">
        <f t="shared" si="615"/>
        <v>0.26865987053592821</v>
      </c>
      <c r="G4889" s="10">
        <f t="shared" si="611"/>
        <v>4.477664508932137E-5</v>
      </c>
      <c r="H4889" s="3">
        <f t="shared" si="612"/>
        <v>0.19919749964354172</v>
      </c>
      <c r="I4889" s="3" t="str">
        <f t="shared" si="613"/>
        <v>ANO</v>
      </c>
    </row>
    <row r="4890" spans="1:9" x14ac:dyDescent="0.25">
      <c r="A4890" s="2">
        <v>48.87</v>
      </c>
      <c r="B4890" s="3">
        <f t="shared" si="614"/>
        <v>0.24975461278724662</v>
      </c>
      <c r="C4890" s="13">
        <f t="shared" si="608"/>
        <v>99511.622406820461</v>
      </c>
      <c r="D4890" s="13">
        <f t="shared" si="609"/>
        <v>100899.4307769989</v>
      </c>
      <c r="E4890" s="3">
        <f t="shared" si="610"/>
        <v>1.3432328082388318</v>
      </c>
      <c r="F4890" s="1">
        <f t="shared" si="615"/>
        <v>0.26864656164790379</v>
      </c>
      <c r="G4890" s="10">
        <f t="shared" si="611"/>
        <v>4.4774426941317296E-5</v>
      </c>
      <c r="H4890" s="3">
        <f t="shared" si="612"/>
        <v>0.19918763178627583</v>
      </c>
      <c r="I4890" s="3" t="str">
        <f t="shared" si="613"/>
        <v>ANO</v>
      </c>
    </row>
    <row r="4891" spans="1:9" x14ac:dyDescent="0.25">
      <c r="A4891" s="2">
        <v>48.88</v>
      </c>
      <c r="B4891" s="3">
        <f t="shared" si="614"/>
        <v>0.24975456801281967</v>
      </c>
      <c r="C4891" s="13">
        <f t="shared" si="608"/>
        <v>99511.533730582814</v>
      </c>
      <c r="D4891" s="13">
        <f t="shared" si="609"/>
        <v>100899.34166284183</v>
      </c>
      <c r="E4891" s="3">
        <f t="shared" si="610"/>
        <v>1.3431662639156898</v>
      </c>
      <c r="F4891" s="1">
        <f t="shared" si="615"/>
        <v>0.26863325278308448</v>
      </c>
      <c r="G4891" s="10">
        <f t="shared" si="611"/>
        <v>4.4772208797180749E-5</v>
      </c>
      <c r="H4891" s="3">
        <f t="shared" si="612"/>
        <v>0.19917776394649842</v>
      </c>
      <c r="I4891" s="3" t="str">
        <f t="shared" si="613"/>
        <v>ANO</v>
      </c>
    </row>
    <row r="4892" spans="1:9" x14ac:dyDescent="0.25">
      <c r="A4892" s="2">
        <v>48.89</v>
      </c>
      <c r="B4892" s="3">
        <f t="shared" si="614"/>
        <v>0.24975452324061087</v>
      </c>
      <c r="C4892" s="13">
        <f t="shared" si="608"/>
        <v>99511.445058896265</v>
      </c>
      <c r="D4892" s="13">
        <f t="shared" si="609"/>
        <v>100899.25255325757</v>
      </c>
      <c r="E4892" s="3">
        <f t="shared" si="610"/>
        <v>1.343099719710489</v>
      </c>
      <c r="F4892" s="1">
        <f t="shared" si="615"/>
        <v>0.26861994394204436</v>
      </c>
      <c r="G4892" s="10">
        <f t="shared" si="611"/>
        <v>4.4769990657007393E-5</v>
      </c>
      <c r="H4892" s="3">
        <f t="shared" si="612"/>
        <v>0.19916789612421046</v>
      </c>
      <c r="I4892" s="3" t="str">
        <f t="shared" si="613"/>
        <v>ANO</v>
      </c>
    </row>
    <row r="4893" spans="1:9" x14ac:dyDescent="0.25">
      <c r="A4893" s="2">
        <v>48.9</v>
      </c>
      <c r="B4893" s="3">
        <f t="shared" si="614"/>
        <v>0.24975447847062021</v>
      </c>
      <c r="C4893" s="13">
        <f t="shared" si="608"/>
        <v>99511.356391760753</v>
      </c>
      <c r="D4893" s="13">
        <f t="shared" si="609"/>
        <v>100899.16344824602</v>
      </c>
      <c r="E4893" s="3">
        <f t="shared" si="610"/>
        <v>1.3430331756231921</v>
      </c>
      <c r="F4893" s="1">
        <f t="shared" si="615"/>
        <v>0.26860663512458499</v>
      </c>
      <c r="G4893" s="10">
        <f t="shared" si="611"/>
        <v>4.4767772520764162E-5</v>
      </c>
      <c r="H4893" s="3">
        <f t="shared" si="612"/>
        <v>0.19915802831940646</v>
      </c>
      <c r="I4893" s="3" t="str">
        <f t="shared" si="613"/>
        <v>ANO</v>
      </c>
    </row>
    <row r="4894" spans="1:9" x14ac:dyDescent="0.25">
      <c r="A4894" s="2">
        <v>48.91</v>
      </c>
      <c r="B4894" s="3">
        <f t="shared" si="614"/>
        <v>0.24975443370284769</v>
      </c>
      <c r="C4894" s="13">
        <f t="shared" si="608"/>
        <v>99511.267729176296</v>
      </c>
      <c r="D4894" s="13">
        <f t="shared" si="609"/>
        <v>100899.07434780723</v>
      </c>
      <c r="E4894" s="3">
        <f t="shared" si="610"/>
        <v>1.3429666316538389</v>
      </c>
      <c r="F4894" s="1">
        <f t="shared" si="615"/>
        <v>0.26859332633090521</v>
      </c>
      <c r="G4894" s="10">
        <f t="shared" si="611"/>
        <v>4.4765554388484205E-5</v>
      </c>
      <c r="H4894" s="3">
        <f t="shared" si="612"/>
        <v>0.19914816053209228</v>
      </c>
      <c r="I4894" s="3" t="str">
        <f t="shared" si="613"/>
        <v>ANO</v>
      </c>
    </row>
    <row r="4895" spans="1:9" x14ac:dyDescent="0.25">
      <c r="A4895" s="2">
        <v>48.92</v>
      </c>
      <c r="B4895" s="3">
        <f t="shared" si="614"/>
        <v>0.24975438893729329</v>
      </c>
      <c r="C4895" s="13">
        <f t="shared" si="608"/>
        <v>99511.179071142789</v>
      </c>
      <c r="D4895" s="13">
        <f t="shared" si="609"/>
        <v>100898.98525194109</v>
      </c>
      <c r="E4895" s="3">
        <f t="shared" si="610"/>
        <v>1.3429000878023813</v>
      </c>
      <c r="F4895" s="1">
        <f t="shared" si="615"/>
        <v>0.26858001756042282</v>
      </c>
      <c r="G4895" s="10">
        <f t="shared" si="611"/>
        <v>4.4763336260070473E-5</v>
      </c>
      <c r="H4895" s="3">
        <f t="shared" si="612"/>
        <v>0.1991382927622608</v>
      </c>
      <c r="I4895" s="3" t="str">
        <f t="shared" si="613"/>
        <v>ANO</v>
      </c>
    </row>
    <row r="4896" spans="1:9" x14ac:dyDescent="0.25">
      <c r="A4896" s="2">
        <v>48.93</v>
      </c>
      <c r="B4896" s="3">
        <f t="shared" si="614"/>
        <v>0.24975434417395703</v>
      </c>
      <c r="C4896" s="13">
        <f t="shared" si="608"/>
        <v>99511.090417660263</v>
      </c>
      <c r="D4896" s="13">
        <f t="shared" si="609"/>
        <v>100898.89616064762</v>
      </c>
      <c r="E4896" s="3">
        <f t="shared" si="610"/>
        <v>1.3428335440688373</v>
      </c>
      <c r="F4896" s="1">
        <f t="shared" si="615"/>
        <v>0.26856670881371403</v>
      </c>
      <c r="G4896" s="10">
        <f t="shared" si="611"/>
        <v>4.4761118135619004E-5</v>
      </c>
      <c r="H4896" s="3">
        <f t="shared" si="612"/>
        <v>0.19912842500991471</v>
      </c>
      <c r="I4896" s="3" t="str">
        <f t="shared" si="613"/>
        <v>ANO</v>
      </c>
    </row>
    <row r="4897" spans="1:9" x14ac:dyDescent="0.25">
      <c r="A4897" s="2">
        <v>48.94</v>
      </c>
      <c r="B4897" s="3">
        <f t="shared" si="614"/>
        <v>0.24975429941283889</v>
      </c>
      <c r="C4897" s="13">
        <f t="shared" si="608"/>
        <v>99511.00176872866</v>
      </c>
      <c r="D4897" s="13">
        <f t="shared" si="609"/>
        <v>100898.80707392676</v>
      </c>
      <c r="E4897" s="3">
        <f t="shared" si="610"/>
        <v>1.3427670004531806</v>
      </c>
      <c r="F4897" s="1">
        <f t="shared" si="615"/>
        <v>0.26855340009077355</v>
      </c>
      <c r="G4897" s="10">
        <f t="shared" si="611"/>
        <v>4.4758900015128926E-5</v>
      </c>
      <c r="H4897" s="3">
        <f t="shared" si="612"/>
        <v>0.1991185572750501</v>
      </c>
      <c r="I4897" s="3" t="str">
        <f t="shared" si="613"/>
        <v>ANO</v>
      </c>
    </row>
    <row r="4898" spans="1:9" x14ac:dyDescent="0.25">
      <c r="A4898" s="2">
        <v>48.95</v>
      </c>
      <c r="B4898" s="3">
        <f t="shared" si="614"/>
        <v>0.24975425465393888</v>
      </c>
      <c r="C4898" s="13">
        <f t="shared" si="608"/>
        <v>99510.913124347993</v>
      </c>
      <c r="D4898" s="13">
        <f t="shared" si="609"/>
        <v>100898.71799177854</v>
      </c>
      <c r="E4898" s="3">
        <f t="shared" si="610"/>
        <v>1.3427004569554613</v>
      </c>
      <c r="F4898" s="1">
        <f t="shared" si="615"/>
        <v>0.26854009139103879</v>
      </c>
      <c r="G4898" s="10">
        <f t="shared" si="611"/>
        <v>4.4756681898506468E-5</v>
      </c>
      <c r="H4898" s="3">
        <f t="shared" si="612"/>
        <v>0.19910868955767438</v>
      </c>
      <c r="I4898" s="3" t="str">
        <f t="shared" si="613"/>
        <v>ANO</v>
      </c>
    </row>
    <row r="4899" spans="1:9" x14ac:dyDescent="0.25">
      <c r="A4899" s="2">
        <v>48.96</v>
      </c>
      <c r="B4899" s="3">
        <f t="shared" si="614"/>
        <v>0.249754209897257</v>
      </c>
      <c r="C4899" s="13">
        <f t="shared" si="608"/>
        <v>99510.824484518191</v>
      </c>
      <c r="D4899" s="13">
        <f t="shared" si="609"/>
        <v>100898.62891420288</v>
      </c>
      <c r="E4899" s="3">
        <f t="shared" si="610"/>
        <v>1.342633913575632</v>
      </c>
      <c r="F4899" s="1">
        <f t="shared" si="615"/>
        <v>0.26852678271507296</v>
      </c>
      <c r="G4899" s="10">
        <f t="shared" si="611"/>
        <v>4.4754463785845495E-5</v>
      </c>
      <c r="H4899" s="3">
        <f t="shared" si="612"/>
        <v>0.19909882185778055</v>
      </c>
      <c r="I4899" s="3" t="str">
        <f t="shared" si="613"/>
        <v>ANO</v>
      </c>
    </row>
    <row r="4900" spans="1:9" x14ac:dyDescent="0.25">
      <c r="A4900" s="2">
        <v>48.97</v>
      </c>
      <c r="B4900" s="3">
        <f t="shared" si="614"/>
        <v>0.24975416514279322</v>
      </c>
      <c r="C4900" s="13">
        <f t="shared" si="608"/>
        <v>99510.735849239223</v>
      </c>
      <c r="D4900" s="13">
        <f t="shared" si="609"/>
        <v>100898.53984119974</v>
      </c>
      <c r="E4900" s="3">
        <f t="shared" si="610"/>
        <v>1.3425673703136773</v>
      </c>
      <c r="F4900" s="1">
        <f t="shared" si="615"/>
        <v>0.26851347406268206</v>
      </c>
      <c r="G4900" s="10">
        <f t="shared" si="611"/>
        <v>4.4752245677113677E-5</v>
      </c>
      <c r="H4900" s="3">
        <f t="shared" si="612"/>
        <v>0.19908895417536632</v>
      </c>
      <c r="I4900" s="3" t="str">
        <f t="shared" si="613"/>
        <v>ANO</v>
      </c>
    </row>
    <row r="4901" spans="1:9" x14ac:dyDescent="0.25">
      <c r="A4901" s="2">
        <v>48.98</v>
      </c>
      <c r="B4901" s="3">
        <f t="shared" si="614"/>
        <v>0.24975412039054753</v>
      </c>
      <c r="C4901" s="13">
        <f t="shared" si="608"/>
        <v>99510.647218511018</v>
      </c>
      <c r="D4901" s="13">
        <f t="shared" si="609"/>
        <v>100898.45077276907</v>
      </c>
      <c r="E4901" s="3">
        <f t="shared" si="610"/>
        <v>1.3425008271695713</v>
      </c>
      <c r="F4901" s="1">
        <f t="shared" si="615"/>
        <v>0.26850016543405164</v>
      </c>
      <c r="G4901" s="10">
        <f t="shared" si="611"/>
        <v>4.4750027572341942E-5</v>
      </c>
      <c r="H4901" s="3">
        <f t="shared" si="612"/>
        <v>0.19907908651042783</v>
      </c>
      <c r="I4901" s="3" t="str">
        <f t="shared" si="613"/>
        <v>ANO</v>
      </c>
    </row>
    <row r="4902" spans="1:9" x14ac:dyDescent="0.25">
      <c r="A4902" s="2">
        <v>48.99</v>
      </c>
      <c r="B4902" s="3">
        <f t="shared" si="614"/>
        <v>0.24975407564051996</v>
      </c>
      <c r="C4902" s="13">
        <f t="shared" si="608"/>
        <v>99510.558592333589</v>
      </c>
      <c r="D4902" s="13">
        <f t="shared" si="609"/>
        <v>100898.36170891086</v>
      </c>
      <c r="E4902" s="3">
        <f t="shared" si="610"/>
        <v>1.3424342841433428</v>
      </c>
      <c r="F4902" s="1">
        <f t="shared" si="615"/>
        <v>0.26848685682861512</v>
      </c>
      <c r="G4902" s="10">
        <f t="shared" si="611"/>
        <v>4.4747809471435855E-5</v>
      </c>
      <c r="H4902" s="3">
        <f t="shared" si="612"/>
        <v>0.19906921886296935</v>
      </c>
      <c r="I4902" s="3" t="str">
        <f t="shared" si="613"/>
        <v>ANO</v>
      </c>
    </row>
    <row r="4903" spans="1:9" x14ac:dyDescent="0.25">
      <c r="A4903" s="2">
        <v>49</v>
      </c>
      <c r="B4903" s="3">
        <f t="shared" si="614"/>
        <v>0.2497540308927105</v>
      </c>
      <c r="C4903" s="13">
        <f t="shared" si="608"/>
        <v>99510.469970706952</v>
      </c>
      <c r="D4903" s="13">
        <f t="shared" si="609"/>
        <v>100898.27264962514</v>
      </c>
      <c r="E4903" s="3">
        <f t="shared" si="610"/>
        <v>1.3423677412350197</v>
      </c>
      <c r="F4903" s="1">
        <f t="shared" si="615"/>
        <v>0.26847354824695052</v>
      </c>
      <c r="G4903" s="10">
        <f t="shared" si="611"/>
        <v>4.4745591374491754E-5</v>
      </c>
      <c r="H4903" s="3">
        <f t="shared" si="612"/>
        <v>0.19905935123299504</v>
      </c>
      <c r="I4903" s="3" t="str">
        <f t="shared" si="613"/>
        <v>ANO</v>
      </c>
    </row>
    <row r="4904" spans="1:9" x14ac:dyDescent="0.25">
      <c r="A4904" s="2">
        <v>49.01</v>
      </c>
      <c r="B4904" s="3">
        <f t="shared" si="614"/>
        <v>0.24975398614711913</v>
      </c>
      <c r="C4904" s="13">
        <f t="shared" si="608"/>
        <v>99510.381353630975</v>
      </c>
      <c r="D4904" s="13">
        <f t="shared" si="609"/>
        <v>100898.18359491178</v>
      </c>
      <c r="E4904" s="3">
        <f t="shared" si="610"/>
        <v>1.3423011984445217</v>
      </c>
      <c r="F4904" s="1">
        <f t="shared" si="615"/>
        <v>0.2684602396890417</v>
      </c>
      <c r="G4904" s="10">
        <f t="shared" si="611"/>
        <v>4.474337328150695E-5</v>
      </c>
      <c r="H4904" s="3">
        <f t="shared" si="612"/>
        <v>0.19904948362049299</v>
      </c>
      <c r="I4904" s="3" t="str">
        <f t="shared" si="613"/>
        <v>ANO</v>
      </c>
    </row>
    <row r="4905" spans="1:9" x14ac:dyDescent="0.25">
      <c r="A4905" s="2">
        <v>49.02</v>
      </c>
      <c r="B4905" s="3">
        <f t="shared" si="614"/>
        <v>0.24975394140374585</v>
      </c>
      <c r="C4905" s="13">
        <f t="shared" si="608"/>
        <v>99510.292741105688</v>
      </c>
      <c r="D4905" s="13">
        <f t="shared" si="609"/>
        <v>100898.09454477079</v>
      </c>
      <c r="E4905" s="3">
        <f t="shared" si="610"/>
        <v>1.3422346557718776</v>
      </c>
      <c r="F4905" s="1">
        <f t="shared" si="615"/>
        <v>0.26844693115432211</v>
      </c>
      <c r="G4905" s="10">
        <f t="shared" si="611"/>
        <v>4.4741155192387022E-5</v>
      </c>
      <c r="H4905" s="3">
        <f t="shared" si="612"/>
        <v>0.19903961602546746</v>
      </c>
      <c r="I4905" s="3" t="str">
        <f t="shared" si="613"/>
        <v>ANO</v>
      </c>
    </row>
    <row r="4906" spans="1:9" x14ac:dyDescent="0.25">
      <c r="A4906" s="2">
        <v>49.03</v>
      </c>
      <c r="B4906" s="3">
        <f t="shared" si="614"/>
        <v>0.24975389666259065</v>
      </c>
      <c r="C4906" s="13">
        <f t="shared" si="608"/>
        <v>99510.204133131017</v>
      </c>
      <c r="D4906" s="13">
        <f t="shared" si="609"/>
        <v>100898.00549920213</v>
      </c>
      <c r="E4906" s="3">
        <f t="shared" si="610"/>
        <v>1.342168113217072</v>
      </c>
      <c r="F4906" s="1">
        <f t="shared" si="615"/>
        <v>0.26843362264336101</v>
      </c>
      <c r="G4906" s="10">
        <f t="shared" si="611"/>
        <v>4.4738937107226837E-5</v>
      </c>
      <c r="H4906" s="3">
        <f t="shared" si="612"/>
        <v>0.19902974844791615</v>
      </c>
      <c r="I4906" s="3" t="str">
        <f t="shared" si="613"/>
        <v>ANO</v>
      </c>
    </row>
    <row r="4907" spans="1:9" x14ac:dyDescent="0.25">
      <c r="A4907" s="2">
        <v>49.04</v>
      </c>
      <c r="B4907" s="3">
        <f t="shared" si="614"/>
        <v>0.24975385192365354</v>
      </c>
      <c r="C4907" s="13">
        <f t="shared" si="608"/>
        <v>99510.115529706978</v>
      </c>
      <c r="D4907" s="13">
        <f t="shared" si="609"/>
        <v>100897.91645820579</v>
      </c>
      <c r="E4907" s="3">
        <f t="shared" si="610"/>
        <v>1.3421015707801114</v>
      </c>
      <c r="F4907" s="1">
        <f t="shared" si="615"/>
        <v>0.2684203141559689</v>
      </c>
      <c r="G4907" s="10">
        <f t="shared" si="611"/>
        <v>4.4736719025994818E-5</v>
      </c>
      <c r="H4907" s="3">
        <f t="shared" si="612"/>
        <v>0.19901988088784006</v>
      </c>
      <c r="I4907" s="3" t="str">
        <f t="shared" si="613"/>
        <v>ANO</v>
      </c>
    </row>
    <row r="4908" spans="1:9" x14ac:dyDescent="0.25">
      <c r="A4908" s="2">
        <v>49.05</v>
      </c>
      <c r="B4908" s="3">
        <f t="shared" si="614"/>
        <v>0.24975380718693452</v>
      </c>
      <c r="C4908" s="13">
        <f t="shared" si="608"/>
        <v>99510.026930833526</v>
      </c>
      <c r="D4908" s="13">
        <f t="shared" si="609"/>
        <v>100897.82742178172</v>
      </c>
      <c r="E4908" s="3">
        <f t="shared" si="610"/>
        <v>1.3420350284609921</v>
      </c>
      <c r="F4908" s="1">
        <f t="shared" si="615"/>
        <v>0.26840700569233572</v>
      </c>
      <c r="G4908" s="10">
        <f t="shared" si="611"/>
        <v>4.4734500948722617E-5</v>
      </c>
      <c r="H4908" s="3">
        <f t="shared" si="612"/>
        <v>0.19901001334523866</v>
      </c>
      <c r="I4908" s="3" t="str">
        <f t="shared" si="613"/>
        <v>ANO</v>
      </c>
    </row>
    <row r="4909" spans="1:9" x14ac:dyDescent="0.25">
      <c r="A4909" s="2">
        <v>49.06</v>
      </c>
      <c r="B4909" s="3">
        <f t="shared" si="614"/>
        <v>0.24975376245243358</v>
      </c>
      <c r="C4909" s="13">
        <f t="shared" si="608"/>
        <v>99509.938336510648</v>
      </c>
      <c r="D4909" s="13">
        <f t="shared" si="609"/>
        <v>100897.73838992992</v>
      </c>
      <c r="E4909" s="3">
        <f t="shared" si="610"/>
        <v>1.3419684862597092</v>
      </c>
      <c r="F4909" s="1">
        <f t="shared" si="615"/>
        <v>0.26839369725188844</v>
      </c>
      <c r="G4909" s="10">
        <f t="shared" si="611"/>
        <v>4.4732282875314743E-5</v>
      </c>
      <c r="H4909" s="3">
        <f t="shared" si="612"/>
        <v>0.19900014582011114</v>
      </c>
      <c r="I4909" s="3" t="str">
        <f t="shared" si="613"/>
        <v>ANO</v>
      </c>
    </row>
    <row r="4910" spans="1:9" x14ac:dyDescent="0.25">
      <c r="A4910" s="2">
        <v>49.07</v>
      </c>
      <c r="B4910" s="3">
        <f t="shared" si="614"/>
        <v>0.2497537177201507</v>
      </c>
      <c r="C4910" s="13">
        <f t="shared" si="608"/>
        <v>99509.849746738255</v>
      </c>
      <c r="D4910" s="13">
        <f t="shared" si="609"/>
        <v>100897.64936265031</v>
      </c>
      <c r="E4910" s="3">
        <f t="shared" si="610"/>
        <v>1.3419019441762374</v>
      </c>
      <c r="F4910" s="1">
        <f t="shared" si="615"/>
        <v>0.26838038883519411</v>
      </c>
      <c r="G4910" s="10">
        <f t="shared" si="611"/>
        <v>4.4730064805865684E-5</v>
      </c>
      <c r="H4910" s="3">
        <f t="shared" si="612"/>
        <v>0.19899027831245381</v>
      </c>
      <c r="I4910" s="3" t="str">
        <f t="shared" si="613"/>
        <v>ANO</v>
      </c>
    </row>
    <row r="4911" spans="1:9" x14ac:dyDescent="0.25">
      <c r="A4911" s="2">
        <v>49.08</v>
      </c>
      <c r="B4911" s="3">
        <f t="shared" si="614"/>
        <v>0.24975367299008588</v>
      </c>
      <c r="C4911" s="13">
        <f t="shared" si="608"/>
        <v>99509.761161516319</v>
      </c>
      <c r="D4911" s="13">
        <f t="shared" si="609"/>
        <v>100897.56033994284</v>
      </c>
      <c r="E4911" s="3">
        <f t="shared" si="610"/>
        <v>1.3418354022105503</v>
      </c>
      <c r="F4911" s="1">
        <f t="shared" si="615"/>
        <v>0.26836708044224739</v>
      </c>
      <c r="G4911" s="10">
        <f t="shared" si="611"/>
        <v>4.4727846740374567E-5</v>
      </c>
      <c r="H4911" s="3">
        <f t="shared" si="612"/>
        <v>0.19898041082226275</v>
      </c>
      <c r="I4911" s="3" t="str">
        <f t="shared" si="613"/>
        <v>ANO</v>
      </c>
    </row>
    <row r="4912" spans="1:9" x14ac:dyDescent="0.25">
      <c r="A4912" s="2">
        <v>49.09</v>
      </c>
      <c r="B4912" s="3">
        <f t="shared" si="614"/>
        <v>0.24975362826223915</v>
      </c>
      <c r="C4912" s="13">
        <f t="shared" si="608"/>
        <v>99509.672580844883</v>
      </c>
      <c r="D4912" s="13">
        <f t="shared" si="609"/>
        <v>100897.47132180756</v>
      </c>
      <c r="E4912" s="3">
        <f t="shared" si="610"/>
        <v>1.3417688603627091</v>
      </c>
      <c r="F4912" s="1">
        <f t="shared" si="615"/>
        <v>0.26835377207248845</v>
      </c>
      <c r="G4912" s="10">
        <f t="shared" si="611"/>
        <v>4.4725628678748074E-5</v>
      </c>
      <c r="H4912" s="3">
        <f t="shared" si="612"/>
        <v>0.19897054334954703</v>
      </c>
      <c r="I4912" s="3" t="str">
        <f t="shared" si="613"/>
        <v>ANO</v>
      </c>
    </row>
    <row r="4913" spans="1:9" x14ac:dyDescent="0.25">
      <c r="A4913" s="2">
        <v>49.1</v>
      </c>
      <c r="B4913" s="3">
        <f t="shared" si="614"/>
        <v>0.24975358353661048</v>
      </c>
      <c r="C4913" s="13">
        <f t="shared" si="608"/>
        <v>99509.584004723874</v>
      </c>
      <c r="D4913" s="13">
        <f t="shared" si="609"/>
        <v>100897.38230824441</v>
      </c>
      <c r="E4913" s="3">
        <f t="shared" si="610"/>
        <v>1.3417023186326769</v>
      </c>
      <c r="F4913" s="1">
        <f t="shared" si="615"/>
        <v>0.26834046372648201</v>
      </c>
      <c r="G4913" s="10">
        <f t="shared" si="611"/>
        <v>4.4723410621080336E-5</v>
      </c>
      <c r="H4913" s="3">
        <f t="shared" si="612"/>
        <v>0.19896067589430114</v>
      </c>
      <c r="I4913" s="3" t="str">
        <f t="shared" si="613"/>
        <v>ANO</v>
      </c>
    </row>
    <row r="4914" spans="1:9" x14ac:dyDescent="0.25">
      <c r="A4914" s="2">
        <v>49.11</v>
      </c>
      <c r="B4914" s="3">
        <f t="shared" si="614"/>
        <v>0.24975353881319987</v>
      </c>
      <c r="C4914" s="13">
        <f t="shared" si="608"/>
        <v>99509.49543315325</v>
      </c>
      <c r="D4914" s="13">
        <f t="shared" si="609"/>
        <v>100897.29329925335</v>
      </c>
      <c r="E4914" s="3">
        <f t="shared" si="610"/>
        <v>1.3416357770204386</v>
      </c>
      <c r="F4914" s="1">
        <f t="shared" si="615"/>
        <v>0.26832715540403435</v>
      </c>
      <c r="G4914" s="10">
        <f t="shared" si="611"/>
        <v>4.4721192567339056E-5</v>
      </c>
      <c r="H4914" s="3">
        <f t="shared" si="612"/>
        <v>0.19895080845652291</v>
      </c>
      <c r="I4914" s="3" t="str">
        <f t="shared" si="613"/>
        <v>ANO</v>
      </c>
    </row>
    <row r="4915" spans="1:9" x14ac:dyDescent="0.25">
      <c r="A4915" s="2">
        <v>49.12</v>
      </c>
      <c r="B4915" s="3">
        <f t="shared" si="614"/>
        <v>0.24975349409200731</v>
      </c>
      <c r="C4915" s="13">
        <f t="shared" si="608"/>
        <v>99509.406866133009</v>
      </c>
      <c r="D4915" s="13">
        <f t="shared" si="609"/>
        <v>100897.20429483434</v>
      </c>
      <c r="E4915" s="3">
        <f t="shared" si="610"/>
        <v>1.3415692355260007</v>
      </c>
      <c r="F4915" s="1">
        <f t="shared" si="615"/>
        <v>0.2683138471053374</v>
      </c>
      <c r="G4915" s="10">
        <f t="shared" si="611"/>
        <v>4.4718974517556232E-5</v>
      </c>
      <c r="H4915" s="3">
        <f t="shared" si="612"/>
        <v>0.19894094103621326</v>
      </c>
      <c r="I4915" s="3" t="str">
        <f t="shared" si="613"/>
        <v>ANO</v>
      </c>
    </row>
    <row r="4916" spans="1:9" x14ac:dyDescent="0.25">
      <c r="A4916" s="2">
        <v>49.13</v>
      </c>
      <c r="B4916" s="3">
        <f t="shared" si="614"/>
        <v>0.24975344937303279</v>
      </c>
      <c r="C4916" s="13">
        <f t="shared" si="608"/>
        <v>99509.318303663036</v>
      </c>
      <c r="D4916" s="13">
        <f t="shared" si="609"/>
        <v>100897.11529498731</v>
      </c>
      <c r="E4916" s="3">
        <f t="shared" si="610"/>
        <v>1.3415026941493047</v>
      </c>
      <c r="F4916" s="1">
        <f t="shared" si="615"/>
        <v>0.26830053882980753</v>
      </c>
      <c r="G4916" s="10">
        <f t="shared" si="611"/>
        <v>4.4716756471634591E-5</v>
      </c>
      <c r="H4916" s="3">
        <f t="shared" si="612"/>
        <v>0.19893107363336351</v>
      </c>
      <c r="I4916" s="3" t="str">
        <f t="shared" si="613"/>
        <v>ANO</v>
      </c>
    </row>
    <row r="4917" spans="1:9" x14ac:dyDescent="0.25">
      <c r="A4917" s="2">
        <v>49.14</v>
      </c>
      <c r="B4917" s="3">
        <f t="shared" si="614"/>
        <v>0.24975340465627632</v>
      </c>
      <c r="C4917" s="13">
        <f t="shared" si="608"/>
        <v>99509.229745743403</v>
      </c>
      <c r="D4917" s="13">
        <f t="shared" si="609"/>
        <v>100897.02629971232</v>
      </c>
      <c r="E4917" s="3">
        <f t="shared" si="610"/>
        <v>1.3414361528904335</v>
      </c>
      <c r="F4917" s="1">
        <f t="shared" si="615"/>
        <v>0.26828723057803333</v>
      </c>
      <c r="G4917" s="10">
        <f t="shared" si="611"/>
        <v>4.4714538429672219E-5</v>
      </c>
      <c r="H4917" s="3">
        <f t="shared" si="612"/>
        <v>0.19892120624798598</v>
      </c>
      <c r="I4917" s="3" t="str">
        <f t="shared" si="613"/>
        <v>ANO</v>
      </c>
    </row>
    <row r="4918" spans="1:9" x14ac:dyDescent="0.25">
      <c r="A4918" s="2">
        <v>49.15</v>
      </c>
      <c r="B4918" s="3">
        <f t="shared" si="614"/>
        <v>0.24975335994173789</v>
      </c>
      <c r="C4918" s="13">
        <f t="shared" si="608"/>
        <v>99509.141192374009</v>
      </c>
      <c r="D4918" s="13">
        <f t="shared" si="609"/>
        <v>100896.93730900924</v>
      </c>
      <c r="E4918" s="3">
        <f t="shared" si="610"/>
        <v>1.3413696117492957</v>
      </c>
      <c r="F4918" s="1">
        <f t="shared" si="615"/>
        <v>0.26827392234980579</v>
      </c>
      <c r="G4918" s="10">
        <f t="shared" si="611"/>
        <v>4.4712320391634299E-5</v>
      </c>
      <c r="H4918" s="3">
        <f t="shared" si="612"/>
        <v>0.19891133888006712</v>
      </c>
      <c r="I4918" s="3" t="str">
        <f t="shared" si="613"/>
        <v>ANO</v>
      </c>
    </row>
    <row r="4919" spans="1:9" x14ac:dyDescent="0.25">
      <c r="A4919" s="2">
        <v>49.16</v>
      </c>
      <c r="B4919" s="3">
        <f t="shared" si="614"/>
        <v>0.24975331522941749</v>
      </c>
      <c r="C4919" s="13">
        <f t="shared" si="608"/>
        <v>99509.052643554838</v>
      </c>
      <c r="D4919" s="13">
        <f t="shared" si="609"/>
        <v>100896.8483228781</v>
      </c>
      <c r="E4919" s="3">
        <f t="shared" si="610"/>
        <v>1.3413030707259304</v>
      </c>
      <c r="F4919" s="1">
        <f t="shared" si="615"/>
        <v>0.26826061414532332</v>
      </c>
      <c r="G4919" s="10">
        <f t="shared" si="611"/>
        <v>4.4710102357553887E-5</v>
      </c>
      <c r="H4919" s="3">
        <f t="shared" si="612"/>
        <v>0.19890147152961268</v>
      </c>
      <c r="I4919" s="3" t="str">
        <f t="shared" si="613"/>
        <v>ANO</v>
      </c>
    </row>
    <row r="4920" spans="1:9" x14ac:dyDescent="0.25">
      <c r="A4920" s="2">
        <v>49.17</v>
      </c>
      <c r="B4920" s="3">
        <f t="shared" si="614"/>
        <v>0.24975327051931512</v>
      </c>
      <c r="C4920" s="13">
        <f t="shared" si="608"/>
        <v>99508.964099285862</v>
      </c>
      <c r="D4920" s="13">
        <f t="shared" si="609"/>
        <v>100896.75934131883</v>
      </c>
      <c r="E4920" s="3">
        <f t="shared" si="610"/>
        <v>1.3412365298203119</v>
      </c>
      <c r="F4920" s="1">
        <f t="shared" si="615"/>
        <v>0.26824730596400903</v>
      </c>
      <c r="G4920" s="10">
        <f t="shared" si="611"/>
        <v>4.4707884327334841E-5</v>
      </c>
      <c r="H4920" s="3">
        <f t="shared" si="612"/>
        <v>0.19889160419661892</v>
      </c>
      <c r="I4920" s="3" t="str">
        <f t="shared" si="613"/>
        <v>ANO</v>
      </c>
    </row>
    <row r="4921" spans="1:9" x14ac:dyDescent="0.25">
      <c r="A4921" s="2">
        <v>49.18</v>
      </c>
      <c r="B4921" s="3">
        <f t="shared" si="614"/>
        <v>0.24975322581143078</v>
      </c>
      <c r="C4921" s="13">
        <f t="shared" si="608"/>
        <v>99508.875559567052</v>
      </c>
      <c r="D4921" s="13">
        <f t="shared" si="609"/>
        <v>100896.67036433142</v>
      </c>
      <c r="E4921" s="3">
        <f t="shared" si="610"/>
        <v>1.3411699890324469</v>
      </c>
      <c r="F4921" s="1">
        <f t="shared" si="615"/>
        <v>0.26823399780643603</v>
      </c>
      <c r="G4921" s="10">
        <f t="shared" si="611"/>
        <v>4.4705666301072672E-5</v>
      </c>
      <c r="H4921" s="3">
        <f t="shared" si="612"/>
        <v>0.19888173688108676</v>
      </c>
      <c r="I4921" s="3" t="str">
        <f t="shared" si="613"/>
        <v>ANO</v>
      </c>
    </row>
    <row r="4922" spans="1:9" x14ac:dyDescent="0.25">
      <c r="A4922" s="2">
        <v>49.19</v>
      </c>
      <c r="B4922" s="3">
        <f t="shared" si="614"/>
        <v>0.24975318110576447</v>
      </c>
      <c r="C4922" s="13">
        <f t="shared" si="608"/>
        <v>99508.787024398393</v>
      </c>
      <c r="D4922" s="13">
        <f t="shared" si="609"/>
        <v>100896.58139191587</v>
      </c>
      <c r="E4922" s="3">
        <f t="shared" si="610"/>
        <v>1.3411034483623419</v>
      </c>
      <c r="F4922" s="1">
        <f t="shared" si="615"/>
        <v>0.26822068967260559</v>
      </c>
      <c r="G4922" s="10">
        <f t="shared" si="611"/>
        <v>4.4703448278767597E-5</v>
      </c>
      <c r="H4922" s="3">
        <f t="shared" si="612"/>
        <v>0.19887186958301722</v>
      </c>
      <c r="I4922" s="3" t="str">
        <f t="shared" si="613"/>
        <v>ANO</v>
      </c>
    </row>
    <row r="4923" spans="1:9" x14ac:dyDescent="0.25">
      <c r="A4923" s="2">
        <v>49.2</v>
      </c>
      <c r="B4923" s="3">
        <f t="shared" si="614"/>
        <v>0.24975313640231619</v>
      </c>
      <c r="C4923" s="13">
        <f t="shared" si="608"/>
        <v>99508.698493779855</v>
      </c>
      <c r="D4923" s="13">
        <f t="shared" si="609"/>
        <v>100896.49242407213</v>
      </c>
      <c r="E4923" s="3">
        <f t="shared" si="610"/>
        <v>1.3410369078099924</v>
      </c>
      <c r="F4923" s="1">
        <f t="shared" si="615"/>
        <v>0.26820738156194512</v>
      </c>
      <c r="G4923" s="10">
        <f t="shared" si="611"/>
        <v>4.4701230260324186E-5</v>
      </c>
      <c r="H4923" s="3">
        <f t="shared" si="612"/>
        <v>0.19886200230240961</v>
      </c>
      <c r="I4923" s="3" t="str">
        <f t="shared" si="613"/>
        <v>ANO</v>
      </c>
    </row>
    <row r="4924" spans="1:9" x14ac:dyDescent="0.25">
      <c r="A4924" s="2">
        <v>49.21</v>
      </c>
      <c r="B4924" s="3">
        <f t="shared" si="614"/>
        <v>0.24975309170108592</v>
      </c>
      <c r="C4924" s="13">
        <f t="shared" si="608"/>
        <v>99508.609967711367</v>
      </c>
      <c r="D4924" s="13">
        <f t="shared" si="609"/>
        <v>100896.40346080012</v>
      </c>
      <c r="E4924" s="3">
        <f t="shared" si="610"/>
        <v>1.340970367375351</v>
      </c>
      <c r="F4924" s="1">
        <f t="shared" si="615"/>
        <v>0.26819407347501684</v>
      </c>
      <c r="G4924" s="10">
        <f t="shared" si="611"/>
        <v>4.469901224583614E-5</v>
      </c>
      <c r="H4924" s="3">
        <f t="shared" si="612"/>
        <v>0.19885213503925689</v>
      </c>
      <c r="I4924" s="3" t="str">
        <f t="shared" si="613"/>
        <v>ANO</v>
      </c>
    </row>
    <row r="4925" spans="1:9" x14ac:dyDescent="0.25">
      <c r="A4925" s="2">
        <v>49.22</v>
      </c>
      <c r="B4925" s="3">
        <f t="shared" si="614"/>
        <v>0.24975304700207368</v>
      </c>
      <c r="C4925" s="13">
        <f t="shared" si="608"/>
        <v>99508.521446192943</v>
      </c>
      <c r="D4925" s="13">
        <f t="shared" si="609"/>
        <v>100896.31450209989</v>
      </c>
      <c r="E4925" s="3">
        <f t="shared" si="610"/>
        <v>1.3409038270584679</v>
      </c>
      <c r="F4925" s="1">
        <f t="shared" si="615"/>
        <v>0.26818076541164021</v>
      </c>
      <c r="G4925" s="10">
        <f t="shared" si="611"/>
        <v>4.4696794235273368E-5</v>
      </c>
      <c r="H4925" s="3">
        <f t="shared" si="612"/>
        <v>0.19884226779356654</v>
      </c>
      <c r="I4925" s="3" t="str">
        <f t="shared" si="613"/>
        <v>ANO</v>
      </c>
    </row>
    <row r="4926" spans="1:9" x14ac:dyDescent="0.25">
      <c r="A4926" s="2">
        <v>49.23</v>
      </c>
      <c r="B4926" s="3">
        <f t="shared" si="614"/>
        <v>0.24975300230527944</v>
      </c>
      <c r="C4926" s="13">
        <f t="shared" si="608"/>
        <v>99508.432929224524</v>
      </c>
      <c r="D4926" s="13">
        <f t="shared" si="609"/>
        <v>100896.22554797135</v>
      </c>
      <c r="E4926" s="3">
        <f t="shared" si="610"/>
        <v>1.340837286859295</v>
      </c>
      <c r="F4926" s="1">
        <f t="shared" si="615"/>
        <v>0.26816745737199621</v>
      </c>
      <c r="G4926" s="10">
        <f t="shared" si="611"/>
        <v>4.4694576228666036E-5</v>
      </c>
      <c r="H4926" s="3">
        <f t="shared" si="612"/>
        <v>0.19883240056533139</v>
      </c>
      <c r="I4926" s="3" t="str">
        <f t="shared" si="613"/>
        <v>ANO</v>
      </c>
    </row>
    <row r="4927" spans="1:9" x14ac:dyDescent="0.25">
      <c r="A4927" s="2">
        <v>49.24</v>
      </c>
      <c r="B4927" s="3">
        <f t="shared" si="614"/>
        <v>0.24975295761070321</v>
      </c>
      <c r="C4927" s="13">
        <f t="shared" si="608"/>
        <v>99508.344416806081</v>
      </c>
      <c r="D4927" s="13">
        <f t="shared" si="609"/>
        <v>100896.13659841446</v>
      </c>
      <c r="E4927" s="3">
        <f t="shared" si="610"/>
        <v>1.3407707467778283</v>
      </c>
      <c r="F4927" s="1">
        <f t="shared" si="615"/>
        <v>0.26815414935551229</v>
      </c>
      <c r="G4927" s="10">
        <f t="shared" si="611"/>
        <v>4.4692358225918714E-5</v>
      </c>
      <c r="H4927" s="3">
        <f t="shared" si="612"/>
        <v>0.19882253335455083</v>
      </c>
      <c r="I4927" s="3" t="str">
        <f t="shared" si="613"/>
        <v>ANO</v>
      </c>
    </row>
    <row r="4928" spans="1:9" x14ac:dyDescent="0.25">
      <c r="A4928" s="2">
        <v>49.25</v>
      </c>
      <c r="B4928" s="3">
        <f t="shared" si="614"/>
        <v>0.24975291291834498</v>
      </c>
      <c r="C4928" s="13">
        <f t="shared" si="608"/>
        <v>99508.255908937586</v>
      </c>
      <c r="D4928" s="13">
        <f t="shared" si="609"/>
        <v>100896.04765342924</v>
      </c>
      <c r="E4928" s="3">
        <f t="shared" si="610"/>
        <v>1.3407042068140853</v>
      </c>
      <c r="F4928" s="1">
        <f t="shared" si="615"/>
        <v>0.26814084136276373</v>
      </c>
      <c r="G4928" s="10">
        <f t="shared" si="611"/>
        <v>4.4690140227127287E-5</v>
      </c>
      <c r="H4928" s="3">
        <f t="shared" si="612"/>
        <v>0.19881266616122753</v>
      </c>
      <c r="I4928" s="3" t="str">
        <f t="shared" si="613"/>
        <v>ANO</v>
      </c>
    </row>
    <row r="4929" spans="1:9" x14ac:dyDescent="0.25">
      <c r="A4929" s="2">
        <v>49.26</v>
      </c>
      <c r="B4929" s="3">
        <f t="shared" si="614"/>
        <v>0.24975286822820475</v>
      </c>
      <c r="C4929" s="13">
        <f t="shared" si="608"/>
        <v>99508.167405619024</v>
      </c>
      <c r="D4929" s="13">
        <f t="shared" si="609"/>
        <v>100895.95871301563</v>
      </c>
      <c r="E4929" s="3">
        <f t="shared" si="610"/>
        <v>1.3406376669680506</v>
      </c>
      <c r="F4929" s="1">
        <f t="shared" si="615"/>
        <v>0.26812753339374729</v>
      </c>
      <c r="G4929" s="10">
        <f t="shared" si="611"/>
        <v>4.4687922232291213E-5</v>
      </c>
      <c r="H4929" s="3">
        <f t="shared" si="612"/>
        <v>0.19880279898535916</v>
      </c>
      <c r="I4929" s="3" t="str">
        <f t="shared" si="613"/>
        <v>ANO</v>
      </c>
    </row>
    <row r="4930" spans="1:9" x14ac:dyDescent="0.25">
      <c r="A4930" s="2">
        <v>49.27</v>
      </c>
      <c r="B4930" s="3">
        <f t="shared" si="614"/>
        <v>0.24975282354028253</v>
      </c>
      <c r="C4930" s="13">
        <f t="shared" si="608"/>
        <v>99508.078906850351</v>
      </c>
      <c r="D4930" s="13">
        <f t="shared" si="609"/>
        <v>100895.8697771736</v>
      </c>
      <c r="E4930" s="3">
        <f t="shared" si="610"/>
        <v>1.3405711272397205</v>
      </c>
      <c r="F4930" s="1">
        <f t="shared" si="615"/>
        <v>0.26811422544789076</v>
      </c>
      <c r="G4930" s="10">
        <f t="shared" si="611"/>
        <v>4.4685704241315129E-5</v>
      </c>
      <c r="H4930" s="3">
        <f t="shared" si="612"/>
        <v>0.19879293182694513</v>
      </c>
      <c r="I4930" s="3" t="str">
        <f t="shared" si="613"/>
        <v>ANO</v>
      </c>
    </row>
    <row r="4931" spans="1:9" x14ac:dyDescent="0.25">
      <c r="A4931" s="2">
        <v>49.28</v>
      </c>
      <c r="B4931" s="3">
        <f t="shared" si="614"/>
        <v>0.24975277885457828</v>
      </c>
      <c r="C4931" s="13">
        <f t="shared" si="608"/>
        <v>99507.990412631509</v>
      </c>
      <c r="D4931" s="13">
        <f t="shared" si="609"/>
        <v>100895.78084590311</v>
      </c>
      <c r="E4931" s="3">
        <f t="shared" si="610"/>
        <v>1.3405045876290684</v>
      </c>
      <c r="F4931" s="1">
        <f t="shared" si="615"/>
        <v>0.26810091752576032</v>
      </c>
      <c r="G4931" s="10">
        <f t="shared" si="611"/>
        <v>4.4683486254293387E-5</v>
      </c>
      <c r="H4931" s="3">
        <f t="shared" si="612"/>
        <v>0.19878306468598159</v>
      </c>
      <c r="I4931" s="3" t="str">
        <f t="shared" si="613"/>
        <v>ANO</v>
      </c>
    </row>
    <row r="4932" spans="1:9" x14ac:dyDescent="0.25">
      <c r="A4932" s="2">
        <v>49.29</v>
      </c>
      <c r="B4932" s="3">
        <f t="shared" si="614"/>
        <v>0.24975273417109203</v>
      </c>
      <c r="C4932" s="13">
        <f t="shared" ref="C4932:C4995" si="616">$L$1*($L$7-$L$2)/($L$7-B4932)</f>
        <v>99507.901922962526</v>
      </c>
      <c r="D4932" s="13">
        <f t="shared" ref="D4932:D4995" si="617">C4932+$L$8*$L$4*(B4932-$L$3)</f>
        <v>100895.69191920415</v>
      </c>
      <c r="E4932" s="3">
        <f t="shared" ref="E4932:E4995" si="618">IF(D4932&gt;$L$1,SQRT(2*(D4932-$L$1)/$L$8),0)</f>
        <v>1.3404380481361231</v>
      </c>
      <c r="F4932" s="1">
        <f t="shared" si="615"/>
        <v>0.26808760962717132</v>
      </c>
      <c r="G4932" s="10">
        <f t="shared" ref="G4932:G4995" si="619">F4932/($L$5*100)</f>
        <v>4.4681268271195217E-5</v>
      </c>
      <c r="H4932" s="3">
        <f t="shared" ref="H4932:H4995" si="620">E4932*SQRT(2*$L$3/$L$4)</f>
        <v>0.19877319756247272</v>
      </c>
      <c r="I4932" s="3" t="str">
        <f t="shared" ref="I4932:I4995" si="621">IF(D4932&gt;$L$1,"ANO",A4932)</f>
        <v>ANO</v>
      </c>
    </row>
    <row r="4933" spans="1:9" x14ac:dyDescent="0.25">
      <c r="A4933" s="2">
        <v>49.3</v>
      </c>
      <c r="B4933" s="3">
        <f t="shared" ref="B4933:B4996" si="622">B4932-G4932/1000</f>
        <v>0.24975268948982376</v>
      </c>
      <c r="C4933" s="13">
        <f t="shared" si="616"/>
        <v>99507.813437843317</v>
      </c>
      <c r="D4933" s="13">
        <f t="shared" si="617"/>
        <v>100895.60299707668</v>
      </c>
      <c r="E4933" s="3">
        <f t="shared" si="618"/>
        <v>1.3403715087608583</v>
      </c>
      <c r="F4933" s="1">
        <f t="shared" si="615"/>
        <v>0.26807430175230884</v>
      </c>
      <c r="G4933" s="10">
        <f t="shared" si="619"/>
        <v>4.4679050292051472E-5</v>
      </c>
      <c r="H4933" s="3">
        <f t="shared" si="620"/>
        <v>0.1987633304564147</v>
      </c>
      <c r="I4933" s="3" t="str">
        <f t="shared" si="621"/>
        <v>ANO</v>
      </c>
    </row>
    <row r="4934" spans="1:9" x14ac:dyDescent="0.25">
      <c r="A4934" s="2">
        <v>49.31</v>
      </c>
      <c r="B4934" s="3">
        <f t="shared" si="622"/>
        <v>0.24975264481077347</v>
      </c>
      <c r="C4934" s="13">
        <f t="shared" si="616"/>
        <v>99507.724957273851</v>
      </c>
      <c r="D4934" s="13">
        <f t="shared" si="617"/>
        <v>100895.51407952064</v>
      </c>
      <c r="E4934" s="3">
        <f t="shared" si="618"/>
        <v>1.3403049695032483</v>
      </c>
      <c r="F4934" s="1">
        <f t="shared" si="615"/>
        <v>0.26806099390059634</v>
      </c>
      <c r="G4934" s="10">
        <f t="shared" si="619"/>
        <v>4.4676832316766056E-5</v>
      </c>
      <c r="H4934" s="3">
        <f t="shared" si="620"/>
        <v>0.19875346336780364</v>
      </c>
      <c r="I4934" s="3" t="str">
        <f t="shared" si="621"/>
        <v>ANO</v>
      </c>
    </row>
    <row r="4935" spans="1:9" x14ac:dyDescent="0.25">
      <c r="A4935" s="2">
        <v>49.32</v>
      </c>
      <c r="B4935" s="3">
        <f t="shared" si="622"/>
        <v>0.24975260013394115</v>
      </c>
      <c r="C4935" s="13">
        <f t="shared" si="616"/>
        <v>99507.636481254114</v>
      </c>
      <c r="D4935" s="13">
        <f t="shared" si="617"/>
        <v>100895.42516653601</v>
      </c>
      <c r="E4935" s="3">
        <f t="shared" si="618"/>
        <v>1.3402384303632993</v>
      </c>
      <c r="F4935" s="1">
        <f t="shared" ref="F4935:F4998" si="623">E4935*($L$6*1000)*(A4936-A4935)</f>
        <v>0.26804768607260654</v>
      </c>
      <c r="G4935" s="10">
        <f t="shared" si="619"/>
        <v>4.4674614345434421E-5</v>
      </c>
      <c r="H4935" s="3">
        <f t="shared" si="620"/>
        <v>0.19874359629664051</v>
      </c>
      <c r="I4935" s="3" t="str">
        <f t="shared" si="621"/>
        <v>ANO</v>
      </c>
    </row>
    <row r="4936" spans="1:9" x14ac:dyDescent="0.25">
      <c r="A4936" s="2">
        <v>49.33</v>
      </c>
      <c r="B4936" s="3">
        <f t="shared" si="622"/>
        <v>0.24975255545932681</v>
      </c>
      <c r="C4936" s="13">
        <f t="shared" si="616"/>
        <v>99507.548009784077</v>
      </c>
      <c r="D4936" s="13">
        <f t="shared" si="617"/>
        <v>100895.33625812278</v>
      </c>
      <c r="E4936" s="3">
        <f t="shared" si="618"/>
        <v>1.3401718913410292</v>
      </c>
      <c r="F4936" s="1">
        <f t="shared" si="623"/>
        <v>0.26803437826834298</v>
      </c>
      <c r="G4936" s="10">
        <f t="shared" si="619"/>
        <v>4.4672396378057162E-5</v>
      </c>
      <c r="H4936" s="3">
        <f t="shared" si="620"/>
        <v>0.19873372924292798</v>
      </c>
      <c r="I4936" s="3" t="str">
        <f t="shared" si="621"/>
        <v>ANO</v>
      </c>
    </row>
    <row r="4937" spans="1:9" x14ac:dyDescent="0.25">
      <c r="A4937" s="2">
        <v>49.34</v>
      </c>
      <c r="B4937" s="3">
        <f t="shared" si="622"/>
        <v>0.24975251078693045</v>
      </c>
      <c r="C4937" s="13">
        <f t="shared" si="616"/>
        <v>99507.459542863726</v>
      </c>
      <c r="D4937" s="13">
        <f t="shared" si="617"/>
        <v>100895.24735428093</v>
      </c>
      <c r="E4937" s="3">
        <f t="shared" si="618"/>
        <v>1.3401053524364226</v>
      </c>
      <c r="F4937" s="1">
        <f t="shared" si="623"/>
        <v>0.26802107048723117</v>
      </c>
      <c r="G4937" s="10">
        <f t="shared" si="619"/>
        <v>4.4670178414538532E-5</v>
      </c>
      <c r="H4937" s="3">
        <f t="shared" si="620"/>
        <v>0.19872386220666372</v>
      </c>
      <c r="I4937" s="3" t="str">
        <f t="shared" si="621"/>
        <v>ANO</v>
      </c>
    </row>
    <row r="4938" spans="1:9" x14ac:dyDescent="0.25">
      <c r="A4938" s="2">
        <v>49.35</v>
      </c>
      <c r="B4938" s="3">
        <f t="shared" si="622"/>
        <v>0.24975246611675203</v>
      </c>
      <c r="C4938" s="13">
        <f t="shared" si="616"/>
        <v>99507.371080492987</v>
      </c>
      <c r="D4938" s="13">
        <f t="shared" si="617"/>
        <v>100895.15845501039</v>
      </c>
      <c r="E4938" s="3">
        <f t="shared" si="618"/>
        <v>1.3400388136494537</v>
      </c>
      <c r="F4938" s="1">
        <f t="shared" si="623"/>
        <v>0.2680077627298374</v>
      </c>
      <c r="G4938" s="10">
        <f t="shared" si="619"/>
        <v>4.4667960454972896E-5</v>
      </c>
      <c r="H4938" s="3">
        <f t="shared" si="620"/>
        <v>0.19871399518784388</v>
      </c>
      <c r="I4938" s="3" t="str">
        <f t="shared" si="621"/>
        <v>ANO</v>
      </c>
    </row>
    <row r="4939" spans="1:9" x14ac:dyDescent="0.25">
      <c r="A4939" s="2">
        <v>49.36</v>
      </c>
      <c r="B4939" s="3">
        <f t="shared" si="622"/>
        <v>0.24975242144879159</v>
      </c>
      <c r="C4939" s="13">
        <f t="shared" si="616"/>
        <v>99507.282622671861</v>
      </c>
      <c r="D4939" s="13">
        <f t="shared" si="617"/>
        <v>100895.06956031114</v>
      </c>
      <c r="E4939" s="3">
        <f t="shared" si="618"/>
        <v>1.3399722749801291</v>
      </c>
      <c r="F4939" s="1">
        <f t="shared" si="623"/>
        <v>0.26799445499597246</v>
      </c>
      <c r="G4939" s="10">
        <f t="shared" si="619"/>
        <v>4.4665742499328745E-5</v>
      </c>
      <c r="H4939" s="3">
        <f t="shared" si="620"/>
        <v>0.19870412818646954</v>
      </c>
      <c r="I4939" s="3" t="str">
        <f t="shared" si="621"/>
        <v>ANO</v>
      </c>
    </row>
    <row r="4940" spans="1:9" x14ac:dyDescent="0.25">
      <c r="A4940" s="2">
        <v>49.37</v>
      </c>
      <c r="B4940" s="3">
        <f t="shared" si="622"/>
        <v>0.2497523767830491</v>
      </c>
      <c r="C4940" s="13">
        <f t="shared" si="616"/>
        <v>99507.194169400304</v>
      </c>
      <c r="D4940" s="13">
        <f t="shared" si="617"/>
        <v>100894.98067018317</v>
      </c>
      <c r="E4940" s="3">
        <f t="shared" si="618"/>
        <v>1.339905736428455</v>
      </c>
      <c r="F4940" s="1">
        <f t="shared" si="623"/>
        <v>0.26798114728582811</v>
      </c>
      <c r="G4940" s="10">
        <f t="shared" si="619"/>
        <v>4.4663524547638021E-5</v>
      </c>
      <c r="H4940" s="3">
        <f t="shared" si="620"/>
        <v>0.19869426120254155</v>
      </c>
      <c r="I4940" s="3" t="str">
        <f t="shared" si="621"/>
        <v>ANO</v>
      </c>
    </row>
    <row r="4941" spans="1:9" x14ac:dyDescent="0.25">
      <c r="A4941" s="2">
        <v>49.38</v>
      </c>
      <c r="B4941" s="3">
        <f t="shared" si="622"/>
        <v>0.24975233211952455</v>
      </c>
      <c r="C4941" s="13">
        <f t="shared" si="616"/>
        <v>99507.105720678272</v>
      </c>
      <c r="D4941" s="13">
        <f t="shared" si="617"/>
        <v>100894.89178462641</v>
      </c>
      <c r="E4941" s="3">
        <f t="shared" si="618"/>
        <v>1.3398391979943951</v>
      </c>
      <c r="F4941" s="1">
        <f t="shared" si="623"/>
        <v>0.26796783959882575</v>
      </c>
      <c r="G4941" s="10">
        <f t="shared" si="619"/>
        <v>4.4661306599804293E-5</v>
      </c>
      <c r="H4941" s="3">
        <f t="shared" si="620"/>
        <v>0.19868439423605452</v>
      </c>
      <c r="I4941" s="3" t="str">
        <f t="shared" si="621"/>
        <v>ANO</v>
      </c>
    </row>
    <row r="4942" spans="1:9" x14ac:dyDescent="0.25">
      <c r="A4942" s="2">
        <v>49.39</v>
      </c>
      <c r="B4942" s="3">
        <f t="shared" si="622"/>
        <v>0.24975228745821795</v>
      </c>
      <c r="C4942" s="13">
        <f t="shared" si="616"/>
        <v>99507.017276505736</v>
      </c>
      <c r="D4942" s="13">
        <f t="shared" si="617"/>
        <v>100894.80290364083</v>
      </c>
      <c r="E4942" s="3">
        <f t="shared" si="618"/>
        <v>1.3397726596779447</v>
      </c>
      <c r="F4942" s="1">
        <f t="shared" si="623"/>
        <v>0.26795453193553559</v>
      </c>
      <c r="G4942" s="10">
        <f t="shared" si="619"/>
        <v>4.4659088655922597E-5</v>
      </c>
      <c r="H4942" s="3">
        <f t="shared" si="620"/>
        <v>0.1986745272870078</v>
      </c>
      <c r="I4942" s="3" t="str">
        <f t="shared" si="621"/>
        <v>ANO</v>
      </c>
    </row>
    <row r="4943" spans="1:9" x14ac:dyDescent="0.25">
      <c r="A4943" s="2">
        <v>49.4</v>
      </c>
      <c r="B4943" s="3">
        <f t="shared" si="622"/>
        <v>0.2497522427991293</v>
      </c>
      <c r="C4943" s="13">
        <f t="shared" si="616"/>
        <v>99506.928836882696</v>
      </c>
      <c r="D4943" s="13">
        <f t="shared" si="617"/>
        <v>100894.71402722645</v>
      </c>
      <c r="E4943" s="3">
        <f t="shared" si="618"/>
        <v>1.3397061214791433</v>
      </c>
      <c r="F4943" s="1">
        <f t="shared" si="623"/>
        <v>0.26794122429577533</v>
      </c>
      <c r="G4943" s="10">
        <f t="shared" si="619"/>
        <v>4.4656870715962555E-5</v>
      </c>
      <c r="H4943" s="3">
        <f t="shared" si="620"/>
        <v>0.19866466035540717</v>
      </c>
      <c r="I4943" s="3" t="str">
        <f t="shared" si="621"/>
        <v>ANO</v>
      </c>
    </row>
    <row r="4944" spans="1:9" x14ac:dyDescent="0.25">
      <c r="A4944" s="2">
        <v>49.41</v>
      </c>
      <c r="B4944" s="3">
        <f t="shared" si="622"/>
        <v>0.24975219814225857</v>
      </c>
      <c r="C4944" s="13">
        <f t="shared" si="616"/>
        <v>99506.840401809051</v>
      </c>
      <c r="D4944" s="13">
        <f t="shared" si="617"/>
        <v>100894.62515538315</v>
      </c>
      <c r="E4944" s="3">
        <f t="shared" si="618"/>
        <v>1.3396395833979102</v>
      </c>
      <c r="F4944" s="1">
        <f t="shared" si="623"/>
        <v>0.2679279166797191</v>
      </c>
      <c r="G4944" s="10">
        <f t="shared" si="619"/>
        <v>4.4654652779953183E-5</v>
      </c>
      <c r="H4944" s="3">
        <f t="shared" si="620"/>
        <v>0.19865479344124076</v>
      </c>
      <c r="I4944" s="3" t="str">
        <f t="shared" si="621"/>
        <v>ANO</v>
      </c>
    </row>
    <row r="4945" spans="1:9" x14ac:dyDescent="0.25">
      <c r="A4945" s="2">
        <v>49.42</v>
      </c>
      <c r="B4945" s="3">
        <f t="shared" si="622"/>
        <v>0.24975215348760579</v>
      </c>
      <c r="C4945" s="13">
        <f t="shared" si="616"/>
        <v>99506.751971284844</v>
      </c>
      <c r="D4945" s="13">
        <f t="shared" si="617"/>
        <v>100894.53628811099</v>
      </c>
      <c r="E4945" s="3">
        <f t="shared" si="618"/>
        <v>1.3395730454343067</v>
      </c>
      <c r="F4945" s="1">
        <f t="shared" si="623"/>
        <v>0.26791460908680803</v>
      </c>
      <c r="G4945" s="10">
        <f t="shared" si="619"/>
        <v>4.4652434847801341E-5</v>
      </c>
      <c r="H4945" s="3">
        <f t="shared" si="620"/>
        <v>0.1986449265445176</v>
      </c>
      <c r="I4945" s="3" t="str">
        <f t="shared" si="621"/>
        <v>ANO</v>
      </c>
    </row>
    <row r="4946" spans="1:9" x14ac:dyDescent="0.25">
      <c r="A4946" s="2">
        <v>49.43</v>
      </c>
      <c r="B4946" s="3">
        <f t="shared" si="622"/>
        <v>0.24975210883517093</v>
      </c>
      <c r="C4946" s="13">
        <f t="shared" si="616"/>
        <v>99506.663545309988</v>
      </c>
      <c r="D4946" s="13">
        <f t="shared" si="617"/>
        <v>100894.44742540987</v>
      </c>
      <c r="E4946" s="3">
        <f t="shared" si="618"/>
        <v>1.339506507588285</v>
      </c>
      <c r="F4946" s="1">
        <f t="shared" si="623"/>
        <v>0.26790130151760372</v>
      </c>
      <c r="G4946" s="10">
        <f t="shared" si="619"/>
        <v>4.4650216919600617E-5</v>
      </c>
      <c r="H4946" s="3">
        <f t="shared" si="620"/>
        <v>0.1986350596652306</v>
      </c>
      <c r="I4946" s="3" t="str">
        <f t="shared" si="621"/>
        <v>ANO</v>
      </c>
    </row>
    <row r="4947" spans="1:9" x14ac:dyDescent="0.25">
      <c r="A4947" s="2">
        <v>49.44</v>
      </c>
      <c r="B4947" s="3">
        <f t="shared" si="622"/>
        <v>0.24975206418495402</v>
      </c>
      <c r="C4947" s="13">
        <f t="shared" si="616"/>
        <v>99506.575123884511</v>
      </c>
      <c r="D4947" s="13">
        <f t="shared" si="617"/>
        <v>100894.35856727982</v>
      </c>
      <c r="E4947" s="3">
        <f t="shared" si="618"/>
        <v>1.3394399698598731</v>
      </c>
      <c r="F4947" s="1">
        <f t="shared" si="623"/>
        <v>0.26788799397211166</v>
      </c>
      <c r="G4947" s="10">
        <f t="shared" si="619"/>
        <v>4.4647998995351945E-5</v>
      </c>
      <c r="H4947" s="3">
        <f t="shared" si="620"/>
        <v>0.19862519280338392</v>
      </c>
      <c r="I4947" s="3" t="str">
        <f t="shared" si="621"/>
        <v>ANO</v>
      </c>
    </row>
    <row r="4948" spans="1:9" x14ac:dyDescent="0.25">
      <c r="A4948" s="2">
        <v>49.45</v>
      </c>
      <c r="B4948" s="3">
        <f t="shared" si="622"/>
        <v>0.24975201953695503</v>
      </c>
      <c r="C4948" s="13">
        <f t="shared" si="616"/>
        <v>99506.486707008356</v>
      </c>
      <c r="D4948" s="13">
        <f t="shared" si="617"/>
        <v>100894.26971372079</v>
      </c>
      <c r="E4948" s="3">
        <f t="shared" si="618"/>
        <v>1.3393734322490565</v>
      </c>
      <c r="F4948" s="1">
        <f t="shared" si="623"/>
        <v>0.26787468644975798</v>
      </c>
      <c r="G4948" s="10">
        <f t="shared" si="619"/>
        <v>4.4645781074959665E-5</v>
      </c>
      <c r="H4948" s="3">
        <f t="shared" si="620"/>
        <v>0.19861532595897544</v>
      </c>
      <c r="I4948" s="3" t="str">
        <f t="shared" si="621"/>
        <v>ANO</v>
      </c>
    </row>
    <row r="4949" spans="1:9" x14ac:dyDescent="0.25">
      <c r="A4949" s="2">
        <v>49.46</v>
      </c>
      <c r="B4949" s="3">
        <f t="shared" si="622"/>
        <v>0.24975197489117396</v>
      </c>
      <c r="C4949" s="13">
        <f t="shared" si="616"/>
        <v>99506.398294681479</v>
      </c>
      <c r="D4949" s="13">
        <f t="shared" si="617"/>
        <v>100894.18086473273</v>
      </c>
      <c r="E4949" s="3">
        <f t="shared" si="618"/>
        <v>1.3393068947558195</v>
      </c>
      <c r="F4949" s="1">
        <f t="shared" si="623"/>
        <v>0.26786137895111062</v>
      </c>
      <c r="G4949" s="10">
        <f t="shared" si="619"/>
        <v>4.4643563158518434E-5</v>
      </c>
      <c r="H4949" s="3">
        <f t="shared" si="620"/>
        <v>0.19860545913200278</v>
      </c>
      <c r="I4949" s="3" t="str">
        <f t="shared" si="621"/>
        <v>ANO</v>
      </c>
    </row>
    <row r="4950" spans="1:9" x14ac:dyDescent="0.25">
      <c r="A4950" s="2">
        <v>49.47</v>
      </c>
      <c r="B4950" s="3">
        <f t="shared" si="622"/>
        <v>0.2497519302476108</v>
      </c>
      <c r="C4950" s="13">
        <f t="shared" si="616"/>
        <v>99506.309886903866</v>
      </c>
      <c r="D4950" s="13">
        <f t="shared" si="617"/>
        <v>100894.09202031561</v>
      </c>
      <c r="E4950" s="3">
        <f t="shared" si="618"/>
        <v>1.3392403573801579</v>
      </c>
      <c r="F4950" s="1">
        <f t="shared" si="623"/>
        <v>0.26784807147597828</v>
      </c>
      <c r="G4950" s="10">
        <f t="shared" si="619"/>
        <v>4.4641345245996378E-5</v>
      </c>
      <c r="H4950" s="3">
        <f t="shared" si="620"/>
        <v>0.19859559232246538</v>
      </c>
      <c r="I4950" s="3" t="str">
        <f t="shared" si="621"/>
        <v>ANO</v>
      </c>
    </row>
    <row r="4951" spans="1:9" x14ac:dyDescent="0.25">
      <c r="A4951" s="2">
        <v>49.48</v>
      </c>
      <c r="B4951" s="3">
        <f t="shared" si="622"/>
        <v>0.24975188560626554</v>
      </c>
      <c r="C4951" s="13">
        <f t="shared" si="616"/>
        <v>99506.221483675428</v>
      </c>
      <c r="D4951" s="13">
        <f t="shared" si="617"/>
        <v>100894.00318046937</v>
      </c>
      <c r="E4951" s="3">
        <f t="shared" si="618"/>
        <v>1.3391738201220349</v>
      </c>
      <c r="F4951" s="1">
        <f t="shared" si="623"/>
        <v>0.26783476402454398</v>
      </c>
      <c r="G4951" s="10">
        <f t="shared" si="619"/>
        <v>4.4639127337423995E-5</v>
      </c>
      <c r="H4951" s="3">
        <f t="shared" si="620"/>
        <v>0.19858572553035772</v>
      </c>
      <c r="I4951" s="3" t="str">
        <f t="shared" si="621"/>
        <v>ANO</v>
      </c>
    </row>
    <row r="4952" spans="1:9" x14ac:dyDescent="0.25">
      <c r="A4952" s="2">
        <v>49.49</v>
      </c>
      <c r="B4952" s="3">
        <f t="shared" si="622"/>
        <v>0.24975184096713821</v>
      </c>
      <c r="C4952" s="13">
        <f t="shared" si="616"/>
        <v>99506.133084996211</v>
      </c>
      <c r="D4952" s="13">
        <f t="shared" si="617"/>
        <v>100893.91434519405</v>
      </c>
      <c r="E4952" s="3">
        <f t="shared" si="618"/>
        <v>1.3391072829815005</v>
      </c>
      <c r="F4952" s="1">
        <f t="shared" si="623"/>
        <v>0.26782145659624684</v>
      </c>
      <c r="G4952" s="10">
        <f t="shared" si="619"/>
        <v>4.4636909432707808E-5</v>
      </c>
      <c r="H4952" s="3">
        <f t="shared" si="620"/>
        <v>0.19857585875568723</v>
      </c>
      <c r="I4952" s="3" t="str">
        <f t="shared" si="621"/>
        <v>ANO</v>
      </c>
    </row>
    <row r="4953" spans="1:9" x14ac:dyDescent="0.25">
      <c r="A4953" s="2">
        <v>49.5</v>
      </c>
      <c r="B4953" s="3">
        <f t="shared" si="622"/>
        <v>0.24975179633022876</v>
      </c>
      <c r="C4953" s="13">
        <f t="shared" si="616"/>
        <v>99506.044690866125</v>
      </c>
      <c r="D4953" s="13">
        <f t="shared" si="617"/>
        <v>100893.82551448955</v>
      </c>
      <c r="E4953" s="3">
        <f t="shared" si="618"/>
        <v>1.3390407459585072</v>
      </c>
      <c r="F4953" s="1">
        <f t="shared" si="623"/>
        <v>0.26780814919164814</v>
      </c>
      <c r="G4953" s="10">
        <f t="shared" si="619"/>
        <v>4.4634691531941356E-5</v>
      </c>
      <c r="H4953" s="3">
        <f t="shared" si="620"/>
        <v>0.19856599199844691</v>
      </c>
      <c r="I4953" s="3" t="str">
        <f t="shared" si="621"/>
        <v>ANO</v>
      </c>
    </row>
    <row r="4954" spans="1:9" x14ac:dyDescent="0.25">
      <c r="A4954" s="2">
        <v>49.51</v>
      </c>
      <c r="B4954" s="3">
        <f t="shared" si="622"/>
        <v>0.24975175169553723</v>
      </c>
      <c r="C4954" s="13">
        <f t="shared" si="616"/>
        <v>99505.956301285201</v>
      </c>
      <c r="D4954" s="13">
        <f t="shared" si="617"/>
        <v>100893.7366883559</v>
      </c>
      <c r="E4954" s="3">
        <f t="shared" si="618"/>
        <v>1.338974209053083</v>
      </c>
      <c r="F4954" s="1">
        <f t="shared" si="623"/>
        <v>0.26779484181075358</v>
      </c>
      <c r="G4954" s="10">
        <f t="shared" si="619"/>
        <v>4.4632473635125595E-5</v>
      </c>
      <c r="H4954" s="3">
        <f t="shared" si="620"/>
        <v>0.19855612525864086</v>
      </c>
      <c r="I4954" s="3" t="str">
        <f t="shared" si="621"/>
        <v>ANO</v>
      </c>
    </row>
    <row r="4955" spans="1:9" x14ac:dyDescent="0.25">
      <c r="A4955" s="2">
        <v>49.52</v>
      </c>
      <c r="B4955" s="3">
        <f t="shared" si="622"/>
        <v>0.2497517070630636</v>
      </c>
      <c r="C4955" s="13">
        <f t="shared" si="616"/>
        <v>99505.867916253366</v>
      </c>
      <c r="D4955" s="13">
        <f t="shared" si="617"/>
        <v>100893.64786679304</v>
      </c>
      <c r="E4955" s="3">
        <f t="shared" si="618"/>
        <v>1.3389076722652022</v>
      </c>
      <c r="F4955" s="1">
        <f t="shared" si="623"/>
        <v>0.26778153445298719</v>
      </c>
      <c r="G4955" s="10">
        <f t="shared" si="619"/>
        <v>4.4630255742164531E-5</v>
      </c>
      <c r="H4955" s="3">
        <f t="shared" si="620"/>
        <v>0.19854625853626531</v>
      </c>
      <c r="I4955" s="3" t="str">
        <f t="shared" si="621"/>
        <v>ANO</v>
      </c>
    </row>
    <row r="4956" spans="1:9" x14ac:dyDescent="0.25">
      <c r="A4956" s="2">
        <v>49.53</v>
      </c>
      <c r="B4956" s="3">
        <f t="shared" si="622"/>
        <v>0.24975166243280786</v>
      </c>
      <c r="C4956" s="13">
        <f t="shared" si="616"/>
        <v>99505.779535770591</v>
      </c>
      <c r="D4956" s="13">
        <f t="shared" si="617"/>
        <v>100893.55904980091</v>
      </c>
      <c r="E4956" s="3">
        <f t="shared" si="618"/>
        <v>1.3388411355948493</v>
      </c>
      <c r="F4956" s="1">
        <f t="shared" si="623"/>
        <v>0.26776822711891657</v>
      </c>
      <c r="G4956" s="10">
        <f t="shared" si="619"/>
        <v>4.4628037853152762E-5</v>
      </c>
      <c r="H4956" s="3">
        <f t="shared" si="620"/>
        <v>0.19853639183131791</v>
      </c>
      <c r="I4956" s="3" t="str">
        <f t="shared" si="621"/>
        <v>ANO</v>
      </c>
    </row>
    <row r="4957" spans="1:9" x14ac:dyDescent="0.25">
      <c r="A4957" s="2">
        <v>49.54</v>
      </c>
      <c r="B4957" s="3">
        <f t="shared" si="622"/>
        <v>0.24975161780477001</v>
      </c>
      <c r="C4957" s="13">
        <f t="shared" si="616"/>
        <v>99505.691159836846</v>
      </c>
      <c r="D4957" s="13">
        <f t="shared" si="617"/>
        <v>100893.47023737952</v>
      </c>
      <c r="E4957" s="3">
        <f t="shared" si="618"/>
        <v>1.3387745990420312</v>
      </c>
      <c r="F4957" s="1">
        <f t="shared" si="623"/>
        <v>0.26775491980835298</v>
      </c>
      <c r="G4957" s="10">
        <f t="shared" si="619"/>
        <v>4.4625819968058832E-5</v>
      </c>
      <c r="H4957" s="3">
        <f t="shared" si="620"/>
        <v>0.19852652514379973</v>
      </c>
      <c r="I4957" s="3" t="str">
        <f t="shared" si="621"/>
        <v>ANO</v>
      </c>
    </row>
    <row r="4958" spans="1:9" x14ac:dyDescent="0.25">
      <c r="A4958" s="2">
        <v>49.55</v>
      </c>
      <c r="B4958" s="3">
        <f t="shared" si="622"/>
        <v>0.24975157317895005</v>
      </c>
      <c r="C4958" s="13">
        <f t="shared" si="616"/>
        <v>99505.602788452132</v>
      </c>
      <c r="D4958" s="13">
        <f t="shared" si="617"/>
        <v>100893.38142952885</v>
      </c>
      <c r="E4958" s="3">
        <f t="shared" si="618"/>
        <v>1.3387080626067651</v>
      </c>
      <c r="F4958" s="1">
        <f t="shared" si="623"/>
        <v>0.26774161252148998</v>
      </c>
      <c r="G4958" s="10">
        <f t="shared" si="619"/>
        <v>4.4623602086914996E-5</v>
      </c>
      <c r="H4958" s="3">
        <f t="shared" si="620"/>
        <v>0.1985166584737133</v>
      </c>
      <c r="I4958" s="3" t="str">
        <f t="shared" si="621"/>
        <v>ANO</v>
      </c>
    </row>
    <row r="4959" spans="1:9" x14ac:dyDescent="0.25">
      <c r="A4959" s="2">
        <v>49.56</v>
      </c>
      <c r="B4959" s="3">
        <f t="shared" si="622"/>
        <v>0.24975152855534796</v>
      </c>
      <c r="C4959" s="13">
        <f t="shared" si="616"/>
        <v>99505.514421616346</v>
      </c>
      <c r="D4959" s="13">
        <f t="shared" si="617"/>
        <v>100893.2926262488</v>
      </c>
      <c r="E4959" s="3">
        <f t="shared" si="618"/>
        <v>1.3386415262889924</v>
      </c>
      <c r="F4959" s="1">
        <f t="shared" si="623"/>
        <v>0.26772830525774521</v>
      </c>
      <c r="G4959" s="10">
        <f t="shared" si="619"/>
        <v>4.4621384209624204E-5</v>
      </c>
      <c r="H4959" s="3">
        <f t="shared" si="620"/>
        <v>0.19850679182104994</v>
      </c>
      <c r="I4959" s="3" t="str">
        <f t="shared" si="621"/>
        <v>ANO</v>
      </c>
    </row>
    <row r="4960" spans="1:9" x14ac:dyDescent="0.25">
      <c r="A4960" s="2">
        <v>49.57</v>
      </c>
      <c r="B4960" s="3">
        <f t="shared" si="622"/>
        <v>0.24975148393396376</v>
      </c>
      <c r="C4960" s="13">
        <f t="shared" si="616"/>
        <v>99505.426059329518</v>
      </c>
      <c r="D4960" s="13">
        <f t="shared" si="617"/>
        <v>100893.2038275394</v>
      </c>
      <c r="E4960" s="3">
        <f t="shared" si="618"/>
        <v>1.3385749900887416</v>
      </c>
      <c r="F4960" s="1">
        <f t="shared" si="623"/>
        <v>0.26771499801769505</v>
      </c>
      <c r="G4960" s="10">
        <f t="shared" si="619"/>
        <v>4.461916633628251E-5</v>
      </c>
      <c r="H4960" s="3">
        <f t="shared" si="620"/>
        <v>0.19849692518581388</v>
      </c>
      <c r="I4960" s="3" t="str">
        <f t="shared" si="621"/>
        <v>ANO</v>
      </c>
    </row>
    <row r="4961" spans="1:9" x14ac:dyDescent="0.25">
      <c r="A4961" s="2">
        <v>49.58</v>
      </c>
      <c r="B4961" s="3">
        <f t="shared" si="622"/>
        <v>0.24975143931479743</v>
      </c>
      <c r="C4961" s="13">
        <f t="shared" si="616"/>
        <v>99505.33770159159</v>
      </c>
      <c r="D4961" s="13">
        <f t="shared" si="617"/>
        <v>100893.11503340059</v>
      </c>
      <c r="E4961" s="3">
        <f t="shared" si="618"/>
        <v>1.3385084540059973</v>
      </c>
      <c r="F4961" s="1">
        <f t="shared" si="623"/>
        <v>0.26770169080133643</v>
      </c>
      <c r="G4961" s="10">
        <f t="shared" si="619"/>
        <v>4.4616948466889407E-5</v>
      </c>
      <c r="H4961" s="3">
        <f t="shared" si="620"/>
        <v>0.19848705856800281</v>
      </c>
      <c r="I4961" s="3" t="str">
        <f t="shared" si="621"/>
        <v>ANO</v>
      </c>
    </row>
    <row r="4962" spans="1:9" x14ac:dyDescent="0.25">
      <c r="A4962" s="2">
        <v>49.59</v>
      </c>
      <c r="B4962" s="3">
        <f t="shared" si="622"/>
        <v>0.24975139469784896</v>
      </c>
      <c r="C4962" s="13">
        <f t="shared" si="616"/>
        <v>99505.249348402518</v>
      </c>
      <c r="D4962" s="13">
        <f t="shared" si="617"/>
        <v>100893.02624383233</v>
      </c>
      <c r="E4962" s="3">
        <f t="shared" si="618"/>
        <v>1.3384419180407336</v>
      </c>
      <c r="F4962" s="1">
        <f t="shared" si="623"/>
        <v>0.26768838360809349</v>
      </c>
      <c r="G4962" s="10">
        <f t="shared" si="619"/>
        <v>4.4614730601348913E-5</v>
      </c>
      <c r="H4962" s="3">
        <f t="shared" si="620"/>
        <v>0.19847719196761293</v>
      </c>
      <c r="I4962" s="3" t="str">
        <f t="shared" si="621"/>
        <v>ANO</v>
      </c>
    </row>
    <row r="4963" spans="1:9" x14ac:dyDescent="0.25">
      <c r="A4963" s="2">
        <v>49.6</v>
      </c>
      <c r="B4963" s="3">
        <f t="shared" si="622"/>
        <v>0.24975135008311836</v>
      </c>
      <c r="C4963" s="13">
        <f t="shared" si="616"/>
        <v>99505.160999762302</v>
      </c>
      <c r="D4963" s="13">
        <f t="shared" si="617"/>
        <v>100892.93745883463</v>
      </c>
      <c r="E4963" s="3">
        <f t="shared" si="618"/>
        <v>1.3383753821929898</v>
      </c>
      <c r="F4963" s="1">
        <f t="shared" si="623"/>
        <v>0.26767507643854471</v>
      </c>
      <c r="G4963" s="10">
        <f t="shared" si="619"/>
        <v>4.4612512739757451E-5</v>
      </c>
      <c r="H4963" s="3">
        <f t="shared" si="620"/>
        <v>0.19846732538465001</v>
      </c>
      <c r="I4963" s="3" t="str">
        <f t="shared" si="621"/>
        <v>ANO</v>
      </c>
    </row>
    <row r="4964" spans="1:9" x14ac:dyDescent="0.25">
      <c r="A4964" s="2">
        <v>49.61</v>
      </c>
      <c r="B4964" s="3">
        <f t="shared" si="622"/>
        <v>0.24975130547060562</v>
      </c>
      <c r="C4964" s="13">
        <f t="shared" si="616"/>
        <v>99505.072655670883</v>
      </c>
      <c r="D4964" s="13">
        <f t="shared" si="617"/>
        <v>100892.8486784074</v>
      </c>
      <c r="E4964" s="3">
        <f t="shared" si="618"/>
        <v>1.338308846462718</v>
      </c>
      <c r="F4964" s="1">
        <f t="shared" si="623"/>
        <v>0.26766176929249036</v>
      </c>
      <c r="G4964" s="10">
        <f t="shared" si="619"/>
        <v>4.4610294882081726E-5</v>
      </c>
      <c r="H4964" s="3">
        <f t="shared" si="620"/>
        <v>0.19845745881910701</v>
      </c>
      <c r="I4964" s="3" t="str">
        <f t="shared" si="621"/>
        <v>ANO</v>
      </c>
    </row>
    <row r="4965" spans="1:9" x14ac:dyDescent="0.25">
      <c r="A4965" s="2">
        <v>49.62</v>
      </c>
      <c r="B4965" s="3">
        <f t="shared" si="622"/>
        <v>0.24975126086031074</v>
      </c>
      <c r="C4965" s="13">
        <f t="shared" si="616"/>
        <v>99504.984316128262</v>
      </c>
      <c r="D4965" s="13">
        <f t="shared" si="617"/>
        <v>100892.75990255066</v>
      </c>
      <c r="E4965" s="3">
        <f t="shared" si="618"/>
        <v>1.3382423108499355</v>
      </c>
      <c r="F4965" s="1">
        <f t="shared" si="623"/>
        <v>0.267648462170124</v>
      </c>
      <c r="G4965" s="10">
        <f t="shared" si="619"/>
        <v>4.4608077028354002E-5</v>
      </c>
      <c r="H4965" s="3">
        <f t="shared" si="620"/>
        <v>0.19844759227098646</v>
      </c>
      <c r="I4965" s="3" t="str">
        <f t="shared" si="621"/>
        <v>ANO</v>
      </c>
    </row>
    <row r="4966" spans="1:9" x14ac:dyDescent="0.25">
      <c r="A4966" s="2">
        <v>49.63</v>
      </c>
      <c r="B4966" s="3">
        <f t="shared" si="622"/>
        <v>0.2497512162522337</v>
      </c>
      <c r="C4966" s="13">
        <f t="shared" si="616"/>
        <v>99504.895981134367</v>
      </c>
      <c r="D4966" s="13">
        <f t="shared" si="617"/>
        <v>100892.67113126435</v>
      </c>
      <c r="E4966" s="3">
        <f t="shared" si="618"/>
        <v>1.3381757753546164</v>
      </c>
      <c r="F4966" s="1">
        <f t="shared" si="623"/>
        <v>0.26763515507087005</v>
      </c>
      <c r="G4966" s="10">
        <f t="shared" si="619"/>
        <v>4.460585917847834E-5</v>
      </c>
      <c r="H4966" s="3">
        <f t="shared" si="620"/>
        <v>0.19843772574028451</v>
      </c>
      <c r="I4966" s="3" t="str">
        <f t="shared" si="621"/>
        <v>ANO</v>
      </c>
    </row>
    <row r="4967" spans="1:9" x14ac:dyDescent="0.25">
      <c r="A4967" s="2">
        <v>49.64</v>
      </c>
      <c r="B4967" s="3">
        <f t="shared" si="622"/>
        <v>0.24975117164637453</v>
      </c>
      <c r="C4967" s="13">
        <f t="shared" si="616"/>
        <v>99504.80765068921</v>
      </c>
      <c r="D4967" s="13">
        <f t="shared" si="617"/>
        <v>100892.58236454846</v>
      </c>
      <c r="E4967" s="3">
        <f t="shared" si="618"/>
        <v>1.3381092399767891</v>
      </c>
      <c r="F4967" s="1">
        <f t="shared" si="623"/>
        <v>0.26762184799530458</v>
      </c>
      <c r="G4967" s="10">
        <f t="shared" si="619"/>
        <v>4.4603641332550766E-5</v>
      </c>
      <c r="H4967" s="3">
        <f t="shared" si="620"/>
        <v>0.1984278592270054</v>
      </c>
      <c r="I4967" s="3" t="str">
        <f t="shared" si="621"/>
        <v>ANO</v>
      </c>
    </row>
    <row r="4968" spans="1:9" x14ac:dyDescent="0.25">
      <c r="A4968" s="2">
        <v>49.65</v>
      </c>
      <c r="B4968" s="3">
        <f t="shared" si="622"/>
        <v>0.2497511270427332</v>
      </c>
      <c r="C4968" s="13">
        <f t="shared" si="616"/>
        <v>99504.719324792706</v>
      </c>
      <c r="D4968" s="13">
        <f t="shared" si="617"/>
        <v>100892.49360240293</v>
      </c>
      <c r="E4968" s="3">
        <f t="shared" si="618"/>
        <v>1.3380427047164059</v>
      </c>
      <c r="F4968" s="1">
        <f t="shared" si="623"/>
        <v>0.26760854094322795</v>
      </c>
      <c r="G4968" s="10">
        <f t="shared" si="619"/>
        <v>4.4601423490537989E-5</v>
      </c>
      <c r="H4968" s="3">
        <f t="shared" si="620"/>
        <v>0.19841799273114205</v>
      </c>
      <c r="I4968" s="3" t="str">
        <f t="shared" si="621"/>
        <v>ANO</v>
      </c>
    </row>
    <row r="4969" spans="1:9" x14ac:dyDescent="0.25">
      <c r="A4969" s="2">
        <v>49.66</v>
      </c>
      <c r="B4969" s="3">
        <f t="shared" si="622"/>
        <v>0.2497510824413097</v>
      </c>
      <c r="C4969" s="13">
        <f t="shared" si="616"/>
        <v>99504.631003444869</v>
      </c>
      <c r="D4969" s="13">
        <f t="shared" si="617"/>
        <v>100892.40484482775</v>
      </c>
      <c r="E4969" s="3">
        <f t="shared" si="618"/>
        <v>1.337976169573484</v>
      </c>
      <c r="F4969" s="1">
        <f t="shared" si="623"/>
        <v>0.2675952339148337</v>
      </c>
      <c r="G4969" s="10">
        <f t="shared" si="619"/>
        <v>4.4599205652472283E-5</v>
      </c>
      <c r="H4969" s="3">
        <f t="shared" si="620"/>
        <v>0.19840812625269699</v>
      </c>
      <c r="I4969" s="3" t="str">
        <f t="shared" si="621"/>
        <v>ANO</v>
      </c>
    </row>
    <row r="4970" spans="1:9" x14ac:dyDescent="0.25">
      <c r="A4970" s="2">
        <v>49.67</v>
      </c>
      <c r="B4970" s="3">
        <f t="shared" si="622"/>
        <v>0.24975103784210403</v>
      </c>
      <c r="C4970" s="13">
        <f t="shared" si="616"/>
        <v>99504.54268664564</v>
      </c>
      <c r="D4970" s="13">
        <f t="shared" si="617"/>
        <v>100892.31609182287</v>
      </c>
      <c r="E4970" s="3">
        <f t="shared" si="618"/>
        <v>1.3379096345480082</v>
      </c>
      <c r="F4970" s="1">
        <f t="shared" si="623"/>
        <v>0.26758192690954841</v>
      </c>
      <c r="G4970" s="10">
        <f t="shared" si="619"/>
        <v>4.459698781825807E-5</v>
      </c>
      <c r="H4970" s="3">
        <f t="shared" si="620"/>
        <v>0.198398259791668</v>
      </c>
      <c r="I4970" s="3" t="str">
        <f t="shared" si="621"/>
        <v>ANO</v>
      </c>
    </row>
    <row r="4971" spans="1:9" x14ac:dyDescent="0.25">
      <c r="A4971" s="2">
        <v>49.68</v>
      </c>
      <c r="B4971" s="3">
        <f t="shared" si="622"/>
        <v>0.24975099324511621</v>
      </c>
      <c r="C4971" s="13">
        <f t="shared" si="616"/>
        <v>99504.454374395005</v>
      </c>
      <c r="D4971" s="13">
        <f t="shared" si="617"/>
        <v>100892.22734338827</v>
      </c>
      <c r="E4971" s="3">
        <f t="shared" si="618"/>
        <v>1.3378430996399742</v>
      </c>
      <c r="F4971" s="1">
        <f t="shared" si="623"/>
        <v>0.26756861992794156</v>
      </c>
      <c r="G4971" s="10">
        <f t="shared" si="619"/>
        <v>4.4594769987990259E-5</v>
      </c>
      <c r="H4971" s="3">
        <f t="shared" si="620"/>
        <v>0.19838839334805441</v>
      </c>
      <c r="I4971" s="3" t="str">
        <f t="shared" si="621"/>
        <v>ANO</v>
      </c>
    </row>
    <row r="4972" spans="1:9" x14ac:dyDescent="0.25">
      <c r="A4972" s="2">
        <v>49.69</v>
      </c>
      <c r="B4972" s="3">
        <f t="shared" si="622"/>
        <v>0.24975094865034622</v>
      </c>
      <c r="C4972" s="13">
        <f t="shared" si="616"/>
        <v>99504.366066692935</v>
      </c>
      <c r="D4972" s="13">
        <f t="shared" si="617"/>
        <v>100892.13859952393</v>
      </c>
      <c r="E4972" s="3">
        <f t="shared" si="618"/>
        <v>1.3377765648493889</v>
      </c>
      <c r="F4972" s="1">
        <f t="shared" si="623"/>
        <v>0.26755531297001461</v>
      </c>
      <c r="G4972" s="10">
        <f t="shared" si="619"/>
        <v>4.4592552161669105E-5</v>
      </c>
      <c r="H4972" s="3">
        <f t="shared" si="620"/>
        <v>0.19837852692185726</v>
      </c>
      <c r="I4972" s="3" t="str">
        <f t="shared" si="621"/>
        <v>ANO</v>
      </c>
    </row>
    <row r="4973" spans="1:9" x14ac:dyDescent="0.25">
      <c r="A4973" s="2">
        <v>49.7</v>
      </c>
      <c r="B4973" s="3">
        <f t="shared" si="622"/>
        <v>0.24975090405779407</v>
      </c>
      <c r="C4973" s="13">
        <f t="shared" si="616"/>
        <v>99504.277763539416</v>
      </c>
      <c r="D4973" s="13">
        <f t="shared" si="617"/>
        <v>100892.04986022983</v>
      </c>
      <c r="E4973" s="3">
        <f t="shared" si="618"/>
        <v>1.3377100301762586</v>
      </c>
      <c r="F4973" s="1">
        <f t="shared" si="623"/>
        <v>0.26754200603519845</v>
      </c>
      <c r="G4973" s="10">
        <f t="shared" si="619"/>
        <v>4.4590334339199743E-5</v>
      </c>
      <c r="H4973" s="3">
        <f t="shared" si="620"/>
        <v>0.19836866051307747</v>
      </c>
      <c r="I4973" s="3" t="str">
        <f t="shared" si="621"/>
        <v>ANO</v>
      </c>
    </row>
    <row r="4974" spans="1:9" x14ac:dyDescent="0.25">
      <c r="A4974" s="2">
        <v>49.71</v>
      </c>
      <c r="B4974" s="3">
        <f t="shared" si="622"/>
        <v>0.24975085946745973</v>
      </c>
      <c r="C4974" s="13">
        <f t="shared" si="616"/>
        <v>99504.189464934374</v>
      </c>
      <c r="D4974" s="13">
        <f t="shared" si="617"/>
        <v>100891.9611255059</v>
      </c>
      <c r="E4974" s="3">
        <f t="shared" si="618"/>
        <v>1.3376434956205356</v>
      </c>
      <c r="F4974" s="1">
        <f t="shared" si="623"/>
        <v>0.26752869912405391</v>
      </c>
      <c r="G4974" s="10">
        <f t="shared" si="619"/>
        <v>4.458811652067565E-5</v>
      </c>
      <c r="H4974" s="3">
        <f t="shared" si="620"/>
        <v>0.19835879412170801</v>
      </c>
      <c r="I4974" s="3" t="str">
        <f t="shared" si="621"/>
        <v>ANO</v>
      </c>
    </row>
    <row r="4975" spans="1:9" x14ac:dyDescent="0.25">
      <c r="A4975" s="2">
        <v>49.72</v>
      </c>
      <c r="B4975" s="3">
        <f t="shared" si="622"/>
        <v>0.2497508148793432</v>
      </c>
      <c r="C4975" s="13">
        <f t="shared" si="616"/>
        <v>99504.101170877766</v>
      </c>
      <c r="D4975" s="13">
        <f t="shared" si="617"/>
        <v>100891.8723953521</v>
      </c>
      <c r="E4975" s="3">
        <f t="shared" si="618"/>
        <v>1.3375769611822153</v>
      </c>
      <c r="F4975" s="1">
        <f t="shared" si="623"/>
        <v>0.26751539223638982</v>
      </c>
      <c r="G4975" s="10">
        <f t="shared" si="619"/>
        <v>4.4585898706064971E-5</v>
      </c>
      <c r="H4975" s="3">
        <f t="shared" si="620"/>
        <v>0.19834892774774812</v>
      </c>
      <c r="I4975" s="3" t="str">
        <f t="shared" si="621"/>
        <v>ANO</v>
      </c>
    </row>
    <row r="4976" spans="1:9" x14ac:dyDescent="0.25">
      <c r="A4976" s="2">
        <v>49.73</v>
      </c>
      <c r="B4976" s="3">
        <f t="shared" si="622"/>
        <v>0.2497507702934445</v>
      </c>
      <c r="C4976" s="13">
        <f t="shared" si="616"/>
        <v>99504.012881369636</v>
      </c>
      <c r="D4976" s="13">
        <f t="shared" si="617"/>
        <v>100891.78366976847</v>
      </c>
      <c r="E4976" s="3">
        <f t="shared" si="618"/>
        <v>1.3375104268613482</v>
      </c>
      <c r="F4976" s="1">
        <f t="shared" si="623"/>
        <v>0.2675020853724065</v>
      </c>
      <c r="G4976" s="10">
        <f t="shared" si="619"/>
        <v>4.458368089540108E-5</v>
      </c>
      <c r="H4976" s="3">
        <f t="shared" si="620"/>
        <v>0.19833906139120536</v>
      </c>
      <c r="I4976" s="3" t="str">
        <f t="shared" si="621"/>
        <v>ANO</v>
      </c>
    </row>
    <row r="4977" spans="1:9" x14ac:dyDescent="0.25">
      <c r="A4977" s="2">
        <v>49.74</v>
      </c>
      <c r="B4977" s="3">
        <f t="shared" si="622"/>
        <v>0.24975072570976362</v>
      </c>
      <c r="C4977" s="13">
        <f t="shared" si="616"/>
        <v>99503.92459640991</v>
      </c>
      <c r="D4977" s="13">
        <f t="shared" si="617"/>
        <v>100891.69494875493</v>
      </c>
      <c r="E4977" s="3">
        <f t="shared" si="618"/>
        <v>1.3374438926578864</v>
      </c>
      <c r="F4977" s="1">
        <f t="shared" si="623"/>
        <v>0.26748877853152409</v>
      </c>
      <c r="G4977" s="10">
        <f t="shared" si="619"/>
        <v>4.4581463088587346E-5</v>
      </c>
      <c r="H4977" s="3">
        <f t="shared" si="620"/>
        <v>0.19832919505207258</v>
      </c>
      <c r="I4977" s="3" t="str">
        <f t="shared" si="621"/>
        <v>ANO</v>
      </c>
    </row>
    <row r="4978" spans="1:9" x14ac:dyDescent="0.25">
      <c r="A4978" s="2">
        <v>49.75</v>
      </c>
      <c r="B4978" s="3">
        <f t="shared" si="622"/>
        <v>0.24975068112830054</v>
      </c>
      <c r="C4978" s="13">
        <f t="shared" si="616"/>
        <v>99503.836315998546</v>
      </c>
      <c r="D4978" s="13">
        <f t="shared" si="617"/>
        <v>100891.60623231145</v>
      </c>
      <c r="E4978" s="3">
        <f t="shared" si="618"/>
        <v>1.3373773585718254</v>
      </c>
      <c r="F4978" s="1">
        <f t="shared" si="623"/>
        <v>0.26747547171431185</v>
      </c>
      <c r="G4978" s="10">
        <f t="shared" si="619"/>
        <v>4.4579245285718645E-5</v>
      </c>
      <c r="H4978" s="3">
        <f t="shared" si="620"/>
        <v>0.19831932873034916</v>
      </c>
      <c r="I4978" s="3" t="str">
        <f t="shared" si="621"/>
        <v>ANO</v>
      </c>
    </row>
    <row r="4979" spans="1:9" x14ac:dyDescent="0.25">
      <c r="A4979" s="2">
        <v>49.76</v>
      </c>
      <c r="B4979" s="3">
        <f t="shared" si="622"/>
        <v>0.24975063654905524</v>
      </c>
      <c r="C4979" s="13">
        <f t="shared" si="616"/>
        <v>99503.748040135484</v>
      </c>
      <c r="D4979" s="13">
        <f t="shared" si="617"/>
        <v>100891.51752043795</v>
      </c>
      <c r="E4979" s="3">
        <f t="shared" si="618"/>
        <v>1.3373108246031282</v>
      </c>
      <c r="F4979" s="1">
        <f t="shared" si="623"/>
        <v>0.26746216492076247</v>
      </c>
      <c r="G4979" s="10">
        <f t="shared" si="619"/>
        <v>4.4577027486793742E-5</v>
      </c>
      <c r="H4979" s="3">
        <f t="shared" si="620"/>
        <v>0.19830946242602956</v>
      </c>
      <c r="I4979" s="3" t="str">
        <f t="shared" si="621"/>
        <v>ANO</v>
      </c>
    </row>
    <row r="4980" spans="1:9" x14ac:dyDescent="0.25">
      <c r="A4980" s="2">
        <v>49.77</v>
      </c>
      <c r="B4980" s="3">
        <f t="shared" si="622"/>
        <v>0.24975059197202776</v>
      </c>
      <c r="C4980" s="13">
        <f t="shared" si="616"/>
        <v>99503.659768820755</v>
      </c>
      <c r="D4980" s="13">
        <f t="shared" si="617"/>
        <v>100891.42881313448</v>
      </c>
      <c r="E4980" s="3">
        <f t="shared" si="618"/>
        <v>1.3372442907518451</v>
      </c>
      <c r="F4980" s="1">
        <f t="shared" si="623"/>
        <v>0.26744885815031583</v>
      </c>
      <c r="G4980" s="10">
        <f t="shared" si="619"/>
        <v>4.4574809691719302E-5</v>
      </c>
      <c r="H4980" s="3">
        <f t="shared" si="620"/>
        <v>0.19829959613912129</v>
      </c>
      <c r="I4980" s="3" t="str">
        <f t="shared" si="621"/>
        <v>ANO</v>
      </c>
    </row>
    <row r="4981" spans="1:9" x14ac:dyDescent="0.25">
      <c r="A4981" s="2">
        <v>49.78</v>
      </c>
      <c r="B4981" s="3">
        <f t="shared" si="622"/>
        <v>0.24975054739721805</v>
      </c>
      <c r="C4981" s="13">
        <f t="shared" si="616"/>
        <v>99503.57150205427</v>
      </c>
      <c r="D4981" s="13">
        <f t="shared" si="617"/>
        <v>100891.34011040095</v>
      </c>
      <c r="E4981" s="3">
        <f t="shared" si="618"/>
        <v>1.3371777570179282</v>
      </c>
      <c r="F4981" s="1">
        <f t="shared" si="623"/>
        <v>0.26743555140353242</v>
      </c>
      <c r="G4981" s="10">
        <f t="shared" si="619"/>
        <v>4.4572591900588736E-5</v>
      </c>
      <c r="H4981" s="3">
        <f t="shared" si="620"/>
        <v>0.19828972986961721</v>
      </c>
      <c r="I4981" s="3" t="str">
        <f t="shared" si="621"/>
        <v>ANO</v>
      </c>
    </row>
    <row r="4982" spans="1:9" x14ac:dyDescent="0.25">
      <c r="A4982" s="2">
        <v>49.79</v>
      </c>
      <c r="B4982" s="3">
        <f t="shared" si="622"/>
        <v>0.24975050282462616</v>
      </c>
      <c r="C4982" s="13">
        <f t="shared" si="616"/>
        <v>99503.48323983606</v>
      </c>
      <c r="D4982" s="13">
        <f t="shared" si="617"/>
        <v>100891.25141223738</v>
      </c>
      <c r="E4982" s="3">
        <f t="shared" si="618"/>
        <v>1.337111223401406</v>
      </c>
      <c r="F4982" s="1">
        <f t="shared" si="623"/>
        <v>0.26742224468022802</v>
      </c>
      <c r="G4982" s="10">
        <f t="shared" si="619"/>
        <v>4.4570374113371333E-5</v>
      </c>
      <c r="H4982" s="3">
        <f t="shared" si="620"/>
        <v>0.19827986361752156</v>
      </c>
      <c r="I4982" s="3" t="str">
        <f t="shared" si="621"/>
        <v>ANO</v>
      </c>
    </row>
    <row r="4983" spans="1:9" x14ac:dyDescent="0.25">
      <c r="A4983" s="2">
        <v>49.8</v>
      </c>
      <c r="B4983" s="3">
        <f t="shared" si="622"/>
        <v>0.24975045825425204</v>
      </c>
      <c r="C4983" s="13">
        <f t="shared" si="616"/>
        <v>99503.39498216605</v>
      </c>
      <c r="D4983" s="13">
        <f t="shared" si="617"/>
        <v>100891.16271864371</v>
      </c>
      <c r="E4983" s="3">
        <f t="shared" si="618"/>
        <v>1.3370446899022519</v>
      </c>
      <c r="F4983" s="1">
        <f t="shared" si="623"/>
        <v>0.26740893798058718</v>
      </c>
      <c r="G4983" s="10">
        <f t="shared" si="619"/>
        <v>4.4568156330097865E-5</v>
      </c>
      <c r="H4983" s="3">
        <f t="shared" si="620"/>
        <v>0.19826999738283038</v>
      </c>
      <c r="I4983" s="3" t="str">
        <f t="shared" si="621"/>
        <v>ANO</v>
      </c>
    </row>
    <row r="4984" spans="1:9" x14ac:dyDescent="0.25">
      <c r="A4984" s="2">
        <v>49.81</v>
      </c>
      <c r="B4984" s="3">
        <f t="shared" si="622"/>
        <v>0.24975041368609571</v>
      </c>
      <c r="C4984" s="13">
        <f t="shared" si="616"/>
        <v>99503.306729044212</v>
      </c>
      <c r="D4984" s="13">
        <f t="shared" si="617"/>
        <v>100891.07402961991</v>
      </c>
      <c r="E4984" s="3">
        <f t="shared" si="618"/>
        <v>1.3369781565204621</v>
      </c>
      <c r="F4984" s="1">
        <f t="shared" si="623"/>
        <v>0.26739563130403926</v>
      </c>
      <c r="G4984" s="10">
        <f t="shared" si="619"/>
        <v>4.4565938550673212E-5</v>
      </c>
      <c r="H4984" s="3">
        <f t="shared" si="620"/>
        <v>0.19826013116554314</v>
      </c>
      <c r="I4984" s="3" t="str">
        <f t="shared" si="621"/>
        <v>ANO</v>
      </c>
    </row>
    <row r="4985" spans="1:9" x14ac:dyDescent="0.25">
      <c r="A4985" s="2">
        <v>49.82</v>
      </c>
      <c r="B4985" s="3">
        <f t="shared" si="622"/>
        <v>0.24975036912015716</v>
      </c>
      <c r="C4985" s="13">
        <f t="shared" si="616"/>
        <v>99503.218480470518</v>
      </c>
      <c r="D4985" s="13">
        <f t="shared" si="617"/>
        <v>100890.98534516593</v>
      </c>
      <c r="E4985" s="3">
        <f t="shared" si="618"/>
        <v>1.3369116232560212</v>
      </c>
      <c r="F4985" s="1">
        <f t="shared" si="623"/>
        <v>0.26738232465115108</v>
      </c>
      <c r="G4985" s="10">
        <f t="shared" si="619"/>
        <v>4.4563720775191844E-5</v>
      </c>
      <c r="H4985" s="3">
        <f t="shared" si="620"/>
        <v>0.19825026496565754</v>
      </c>
      <c r="I4985" s="3" t="str">
        <f t="shared" si="621"/>
        <v>ANO</v>
      </c>
    </row>
    <row r="4986" spans="1:9" x14ac:dyDescent="0.25">
      <c r="A4986" s="2">
        <v>49.83</v>
      </c>
      <c r="B4986" s="3">
        <f t="shared" si="622"/>
        <v>0.24975032455643639</v>
      </c>
      <c r="C4986" s="13">
        <f t="shared" si="616"/>
        <v>99503.130236444966</v>
      </c>
      <c r="D4986" s="13">
        <f t="shared" si="617"/>
        <v>100890.89666528179</v>
      </c>
      <c r="E4986" s="3">
        <f t="shared" si="618"/>
        <v>1.3368450901089575</v>
      </c>
      <c r="F4986" s="1">
        <f t="shared" si="623"/>
        <v>0.26736901802192825</v>
      </c>
      <c r="G4986" s="10">
        <f t="shared" si="619"/>
        <v>4.4561503003654708E-5</v>
      </c>
      <c r="H4986" s="3">
        <f t="shared" si="620"/>
        <v>0.19824039878317776</v>
      </c>
      <c r="I4986" s="3" t="str">
        <f t="shared" si="621"/>
        <v>ANO</v>
      </c>
    </row>
    <row r="4987" spans="1:9" x14ac:dyDescent="0.25">
      <c r="A4987" s="2">
        <v>49.84</v>
      </c>
      <c r="B4987" s="3">
        <f t="shared" si="622"/>
        <v>0.24975027999493338</v>
      </c>
      <c r="C4987" s="13">
        <f t="shared" si="616"/>
        <v>99503.041996967469</v>
      </c>
      <c r="D4987" s="13">
        <f t="shared" si="617"/>
        <v>100890.80798996739</v>
      </c>
      <c r="E4987" s="3">
        <f t="shared" si="618"/>
        <v>1.3367785570792123</v>
      </c>
      <c r="F4987" s="1">
        <f t="shared" si="623"/>
        <v>0.26735571141578923</v>
      </c>
      <c r="G4987" s="10">
        <f t="shared" si="619"/>
        <v>4.4559285235964871E-5</v>
      </c>
      <c r="H4987" s="3">
        <f t="shared" si="620"/>
        <v>0.19823053261809512</v>
      </c>
      <c r="I4987" s="3" t="str">
        <f t="shared" si="621"/>
        <v>ANO</v>
      </c>
    </row>
    <row r="4988" spans="1:9" x14ac:dyDescent="0.25">
      <c r="A4988" s="2">
        <v>49.85</v>
      </c>
      <c r="B4988" s="3">
        <f t="shared" si="622"/>
        <v>0.24975023543564814</v>
      </c>
      <c r="C4988" s="13">
        <f t="shared" si="616"/>
        <v>99502.953762038043</v>
      </c>
      <c r="D4988" s="13">
        <f t="shared" si="617"/>
        <v>100890.71931922276</v>
      </c>
      <c r="E4988" s="3">
        <f t="shared" si="618"/>
        <v>1.3367120241668249</v>
      </c>
      <c r="F4988" s="1">
        <f t="shared" si="623"/>
        <v>0.26734240483331179</v>
      </c>
      <c r="G4988" s="10">
        <f t="shared" si="619"/>
        <v>4.4557067472218629E-5</v>
      </c>
      <c r="H4988" s="3">
        <f t="shared" si="620"/>
        <v>0.19822066647041542</v>
      </c>
      <c r="I4988" s="3" t="str">
        <f t="shared" si="621"/>
        <v>ANO</v>
      </c>
    </row>
    <row r="4989" spans="1:9" x14ac:dyDescent="0.25">
      <c r="A4989" s="2">
        <v>49.86</v>
      </c>
      <c r="B4989" s="3">
        <f t="shared" si="622"/>
        <v>0.24975019087858066</v>
      </c>
      <c r="C4989" s="13">
        <f t="shared" si="616"/>
        <v>99502.865531656615</v>
      </c>
      <c r="D4989" s="13">
        <f t="shared" si="617"/>
        <v>100890.6306530478</v>
      </c>
      <c r="E4989" s="3">
        <f t="shared" si="618"/>
        <v>1.3366454913717472</v>
      </c>
      <c r="F4989" s="1">
        <f t="shared" si="623"/>
        <v>0.26732909827429624</v>
      </c>
      <c r="G4989" s="10">
        <f t="shared" si="619"/>
        <v>4.4554849712382705E-5</v>
      </c>
      <c r="H4989" s="3">
        <f t="shared" si="620"/>
        <v>0.19821080034013155</v>
      </c>
      <c r="I4989" s="3" t="str">
        <f t="shared" si="621"/>
        <v>ANO</v>
      </c>
    </row>
    <row r="4990" spans="1:9" x14ac:dyDescent="0.25">
      <c r="A4990" s="2">
        <v>49.87</v>
      </c>
      <c r="B4990" s="3">
        <f t="shared" si="622"/>
        <v>0.24975014632373096</v>
      </c>
      <c r="C4990" s="13">
        <f t="shared" si="616"/>
        <v>99502.777305823227</v>
      </c>
      <c r="D4990" s="13">
        <f t="shared" si="617"/>
        <v>100890.54199144259</v>
      </c>
      <c r="E4990" s="3">
        <f t="shared" si="618"/>
        <v>1.3365789586940406</v>
      </c>
      <c r="F4990" s="1">
        <f t="shared" si="623"/>
        <v>0.26731579173894487</v>
      </c>
      <c r="G4990" s="10">
        <f t="shared" si="619"/>
        <v>4.4552631956490809E-5</v>
      </c>
      <c r="H4990" s="3">
        <f t="shared" si="620"/>
        <v>0.19820093422725263</v>
      </c>
      <c r="I4990" s="3" t="str">
        <f t="shared" si="621"/>
        <v>ANO</v>
      </c>
    </row>
    <row r="4991" spans="1:9" x14ac:dyDescent="0.25">
      <c r="A4991" s="2">
        <v>49.88</v>
      </c>
      <c r="B4991" s="3">
        <f t="shared" si="622"/>
        <v>0.24975010177109902</v>
      </c>
      <c r="C4991" s="13">
        <f t="shared" si="616"/>
        <v>99502.689084537793</v>
      </c>
      <c r="D4991" s="13">
        <f t="shared" si="617"/>
        <v>100890.45333440702</v>
      </c>
      <c r="E4991" s="3">
        <f t="shared" si="618"/>
        <v>1.336512426133657</v>
      </c>
      <c r="F4991" s="1">
        <f t="shared" si="623"/>
        <v>0.26730248522667821</v>
      </c>
      <c r="G4991" s="10">
        <f t="shared" si="619"/>
        <v>4.4550414204446368E-5</v>
      </c>
      <c r="H4991" s="3">
        <f t="shared" si="620"/>
        <v>0.19819106813177148</v>
      </c>
      <c r="I4991" s="3" t="str">
        <f t="shared" si="621"/>
        <v>ANO</v>
      </c>
    </row>
    <row r="4992" spans="1:9" x14ac:dyDescent="0.25">
      <c r="A4992" s="2">
        <v>49.89</v>
      </c>
      <c r="B4992" s="3">
        <f t="shared" si="622"/>
        <v>0.24975005722068483</v>
      </c>
      <c r="C4992" s="13">
        <f t="shared" si="616"/>
        <v>99502.600867800284</v>
      </c>
      <c r="D4992" s="13">
        <f t="shared" si="617"/>
        <v>100890.36468194106</v>
      </c>
      <c r="E4992" s="3">
        <f t="shared" si="618"/>
        <v>1.336445893690581</v>
      </c>
      <c r="F4992" s="1">
        <f t="shared" si="623"/>
        <v>0.26728917873806302</v>
      </c>
      <c r="G4992" s="10">
        <f t="shared" si="619"/>
        <v>4.4548196456343836E-5</v>
      </c>
      <c r="H4992" s="3">
        <f t="shared" si="620"/>
        <v>0.19818120205368583</v>
      </c>
      <c r="I4992" s="3" t="str">
        <f t="shared" si="621"/>
        <v>ANO</v>
      </c>
    </row>
    <row r="4993" spans="1:9" x14ac:dyDescent="0.25">
      <c r="A4993" s="2">
        <v>49.9</v>
      </c>
      <c r="B4993" s="3">
        <f t="shared" si="622"/>
        <v>0.24975001267248836</v>
      </c>
      <c r="C4993" s="13">
        <f t="shared" si="616"/>
        <v>99502.512655610626</v>
      </c>
      <c r="D4993" s="13">
        <f t="shared" si="617"/>
        <v>100890.27603404465</v>
      </c>
      <c r="E4993" s="3">
        <f t="shared" si="618"/>
        <v>1.3363793613647865</v>
      </c>
      <c r="F4993" s="1">
        <f t="shared" si="623"/>
        <v>0.26727587227290411</v>
      </c>
      <c r="G4993" s="10">
        <f t="shared" si="619"/>
        <v>4.4545978712150685E-5</v>
      </c>
      <c r="H4993" s="3">
        <f t="shared" si="620"/>
        <v>0.19817133599299186</v>
      </c>
      <c r="I4993" s="3" t="str">
        <f t="shared" si="621"/>
        <v>ANO</v>
      </c>
    </row>
    <row r="4994" spans="1:9" x14ac:dyDescent="0.25">
      <c r="A4994" s="2">
        <v>49.91</v>
      </c>
      <c r="B4994" s="3">
        <f t="shared" si="622"/>
        <v>0.24974996812650965</v>
      </c>
      <c r="C4994" s="13">
        <f t="shared" si="616"/>
        <v>99502.42444796885</v>
      </c>
      <c r="D4994" s="13">
        <f t="shared" si="617"/>
        <v>100890.18739071782</v>
      </c>
      <c r="E4994" s="3">
        <f t="shared" si="618"/>
        <v>1.3363128291563131</v>
      </c>
      <c r="F4994" s="1">
        <f t="shared" si="623"/>
        <v>0.26726256583139935</v>
      </c>
      <c r="G4994" s="10">
        <f t="shared" si="619"/>
        <v>4.4543760971899891E-5</v>
      </c>
      <c r="H4994" s="3">
        <f t="shared" si="620"/>
        <v>0.19816146994969538</v>
      </c>
      <c r="I4994" s="3" t="str">
        <f t="shared" si="621"/>
        <v>ANO</v>
      </c>
    </row>
    <row r="4995" spans="1:9" x14ac:dyDescent="0.25">
      <c r="A4995" s="2">
        <v>49.92</v>
      </c>
      <c r="B4995" s="3">
        <f t="shared" si="622"/>
        <v>0.24974992358274867</v>
      </c>
      <c r="C4995" s="13">
        <f t="shared" si="616"/>
        <v>99502.336244874896</v>
      </c>
      <c r="D4995" s="13">
        <f t="shared" si="617"/>
        <v>100890.0987519605</v>
      </c>
      <c r="E4995" s="3">
        <f t="shared" si="618"/>
        <v>1.3362462970651237</v>
      </c>
      <c r="F4995" s="1">
        <f t="shared" si="623"/>
        <v>0.26724925941297156</v>
      </c>
      <c r="G4995" s="10">
        <f t="shared" si="619"/>
        <v>4.4541543235495262E-5</v>
      </c>
      <c r="H4995" s="3">
        <f t="shared" si="620"/>
        <v>0.19815160392379091</v>
      </c>
      <c r="I4995" s="3" t="str">
        <f t="shared" si="621"/>
        <v>ANO</v>
      </c>
    </row>
    <row r="4996" spans="1:9" x14ac:dyDescent="0.25">
      <c r="A4996" s="2">
        <v>49.93</v>
      </c>
      <c r="B4996" s="3">
        <f t="shared" si="622"/>
        <v>0.24974987904120544</v>
      </c>
      <c r="C4996" s="13">
        <f t="shared" ref="C4996:C5059" si="624">$L$1*($L$7-$L$2)/($L$7-B4996)</f>
        <v>99502.248046328765</v>
      </c>
      <c r="D4996" s="13">
        <f t="shared" ref="D4996:D5059" si="625">C4996+$L$8*$L$4*(B4996-$L$3)</f>
        <v>100890.01011777268</v>
      </c>
      <c r="E4996" s="3">
        <f t="shared" ref="E4996:E5059" si="626">IF(D4996&gt;$L$1,SQRT(2*(D4996-$L$1)/$L$8),0)</f>
        <v>1.3361797650912355</v>
      </c>
      <c r="F4996" s="1">
        <f t="shared" si="623"/>
        <v>0.26723595301819392</v>
      </c>
      <c r="G4996" s="10">
        <f t="shared" ref="G4996:G5059" si="627">F4996/($L$5*100)</f>
        <v>4.4539325503032319E-5</v>
      </c>
      <c r="H4996" s="3">
        <f t="shared" ref="H4996:H5059" si="628">E4996*SQRT(2*$L$3/$L$4)</f>
        <v>0.19814173791528103</v>
      </c>
      <c r="I4996" s="3" t="str">
        <f t="shared" ref="I4996:I5059" si="629">IF(D4996&gt;$L$1,"ANO",A4996)</f>
        <v>ANO</v>
      </c>
    </row>
    <row r="4997" spans="1:9" x14ac:dyDescent="0.25">
      <c r="A4997" s="2">
        <v>49.94</v>
      </c>
      <c r="B4997" s="3">
        <f t="shared" ref="B4997:B5060" si="630">B4996-G4996/1000</f>
        <v>0.24974983450187993</v>
      </c>
      <c r="C4997" s="13">
        <f t="shared" si="624"/>
        <v>99502.159852330384</v>
      </c>
      <c r="D4997" s="13">
        <f t="shared" si="625"/>
        <v>100889.92148815432</v>
      </c>
      <c r="E4997" s="3">
        <f t="shared" si="626"/>
        <v>1.3361132332346333</v>
      </c>
      <c r="F4997" s="1">
        <f t="shared" si="623"/>
        <v>0.26722264664706336</v>
      </c>
      <c r="G4997" s="10">
        <f t="shared" si="627"/>
        <v>4.4537107774510559E-5</v>
      </c>
      <c r="H4997" s="3">
        <f t="shared" si="628"/>
        <v>0.19813187192416343</v>
      </c>
      <c r="I4997" s="3" t="str">
        <f t="shared" si="629"/>
        <v>ANO</v>
      </c>
    </row>
    <row r="4998" spans="1:9" x14ac:dyDescent="0.25">
      <c r="A4998" s="2">
        <v>49.95</v>
      </c>
      <c r="B4998" s="3">
        <f t="shared" si="630"/>
        <v>0.24974978996477215</v>
      </c>
      <c r="C4998" s="13">
        <f t="shared" si="624"/>
        <v>99502.071662879738</v>
      </c>
      <c r="D4998" s="13">
        <f t="shared" si="625"/>
        <v>100889.83286310536</v>
      </c>
      <c r="E4998" s="3">
        <f t="shared" si="626"/>
        <v>1.336046701495291</v>
      </c>
      <c r="F4998" s="1">
        <f t="shared" si="623"/>
        <v>0.26720934029900506</v>
      </c>
      <c r="G4998" s="10">
        <f t="shared" si="627"/>
        <v>4.4534890049834179E-5</v>
      </c>
      <c r="H4998" s="3">
        <f t="shared" si="628"/>
        <v>0.1981220059504343</v>
      </c>
      <c r="I4998" s="3" t="str">
        <f t="shared" si="629"/>
        <v>ANO</v>
      </c>
    </row>
    <row r="4999" spans="1:9" x14ac:dyDescent="0.25">
      <c r="A4999" s="2">
        <v>49.96</v>
      </c>
      <c r="B4999" s="3">
        <f t="shared" si="630"/>
        <v>0.2497497454298821</v>
      </c>
      <c r="C4999" s="13">
        <f t="shared" si="624"/>
        <v>99501.983477976813</v>
      </c>
      <c r="D4999" s="13">
        <f t="shared" si="625"/>
        <v>100889.74424262583</v>
      </c>
      <c r="E4999" s="3">
        <f t="shared" si="626"/>
        <v>1.3359801698732483</v>
      </c>
      <c r="F4999" s="1">
        <f t="shared" ref="F4999:F5062" si="631">E4999*($L$6*1000)*(A5000-A4999)</f>
        <v>0.26719603397459651</v>
      </c>
      <c r="G4999" s="10">
        <f t="shared" si="627"/>
        <v>4.4532672329099417E-5</v>
      </c>
      <c r="H4999" s="3">
        <f t="shared" si="628"/>
        <v>0.19811213999409946</v>
      </c>
      <c r="I4999" s="3" t="str">
        <f t="shared" si="629"/>
        <v>ANO</v>
      </c>
    </row>
    <row r="5000" spans="1:9" x14ac:dyDescent="0.25">
      <c r="A5000" s="2">
        <v>49.97</v>
      </c>
      <c r="B5000" s="3">
        <f t="shared" si="630"/>
        <v>0.24974970089720977</v>
      </c>
      <c r="C5000" s="13">
        <f t="shared" si="624"/>
        <v>99501.895297621566</v>
      </c>
      <c r="D5000" s="13">
        <f t="shared" si="625"/>
        <v>100889.65562671567</v>
      </c>
      <c r="E5000" s="3">
        <f t="shared" si="626"/>
        <v>1.3359136383684678</v>
      </c>
      <c r="F5000" s="1">
        <f t="shared" si="631"/>
        <v>0.26718272767364043</v>
      </c>
      <c r="G5000" s="10">
        <f t="shared" si="627"/>
        <v>4.4530454612273406E-5</v>
      </c>
      <c r="H5000" s="3">
        <f t="shared" si="628"/>
        <v>0.19810227405515343</v>
      </c>
      <c r="I5000" s="3" t="str">
        <f t="shared" si="629"/>
        <v>ANO</v>
      </c>
    </row>
    <row r="5001" spans="1:9" x14ac:dyDescent="0.25">
      <c r="A5001" s="2">
        <v>49.98</v>
      </c>
      <c r="B5001" s="3">
        <f t="shared" si="630"/>
        <v>0.24974965636675517</v>
      </c>
      <c r="C5001" s="13">
        <f t="shared" si="624"/>
        <v>99501.807121813981</v>
      </c>
      <c r="D5001" s="13">
        <f t="shared" si="625"/>
        <v>100889.56701537485</v>
      </c>
      <c r="E5001" s="3">
        <f t="shared" si="626"/>
        <v>1.3358471069809559</v>
      </c>
      <c r="F5001" s="1">
        <f t="shared" si="631"/>
        <v>0.26716942139632788</v>
      </c>
      <c r="G5001" s="10">
        <f t="shared" si="627"/>
        <v>4.4528236899387983E-5</v>
      </c>
      <c r="H5001" s="3">
        <f t="shared" si="628"/>
        <v>0.1980924081335971</v>
      </c>
      <c r="I5001" s="3" t="str">
        <f t="shared" si="629"/>
        <v>ANO</v>
      </c>
    </row>
    <row r="5002" spans="1:9" x14ac:dyDescent="0.25">
      <c r="A5002" s="2">
        <v>49.99</v>
      </c>
      <c r="B5002" s="3">
        <f t="shared" si="630"/>
        <v>0.24974961183851827</v>
      </c>
      <c r="C5002" s="13">
        <f t="shared" si="624"/>
        <v>99501.718950553972</v>
      </c>
      <c r="D5002" s="13">
        <f t="shared" si="625"/>
        <v>100889.4784086033</v>
      </c>
      <c r="E5002" s="3">
        <f t="shared" si="626"/>
        <v>1.3357805757106758</v>
      </c>
      <c r="F5002" s="1">
        <f t="shared" si="631"/>
        <v>0.26715611514208198</v>
      </c>
      <c r="G5002" s="10">
        <f t="shared" si="627"/>
        <v>4.4526019190346998E-5</v>
      </c>
      <c r="H5002" s="3">
        <f t="shared" si="628"/>
        <v>0.19808254222942506</v>
      </c>
      <c r="I5002" s="3" t="str">
        <f t="shared" si="629"/>
        <v>ANO</v>
      </c>
    </row>
    <row r="5003" spans="1:9" x14ac:dyDescent="0.25">
      <c r="A5003" s="2">
        <v>50</v>
      </c>
      <c r="B5003" s="3">
        <f t="shared" si="630"/>
        <v>0.24974956731249909</v>
      </c>
      <c r="C5003" s="13">
        <f t="shared" si="624"/>
        <v>99501.630783841581</v>
      </c>
      <c r="D5003" s="13">
        <f t="shared" si="625"/>
        <v>100889.38980640107</v>
      </c>
      <c r="E5003" s="3">
        <f t="shared" si="626"/>
        <v>1.3357140445576776</v>
      </c>
      <c r="F5003" s="1">
        <f t="shared" si="631"/>
        <v>0.2671428089114824</v>
      </c>
      <c r="G5003" s="10">
        <f t="shared" si="627"/>
        <v>4.4523801485247068E-5</v>
      </c>
      <c r="H5003" s="3">
        <f t="shared" si="628"/>
        <v>0.19807267634264475</v>
      </c>
      <c r="I5003" s="3" t="str">
        <f t="shared" si="629"/>
        <v>ANO</v>
      </c>
    </row>
    <row r="5004" spans="1:9" x14ac:dyDescent="0.25">
      <c r="A5004" s="2">
        <v>50.01</v>
      </c>
      <c r="B5004" s="3">
        <f t="shared" si="630"/>
        <v>0.24974952278869761</v>
      </c>
      <c r="C5004" s="13">
        <f t="shared" si="624"/>
        <v>99501.542621676737</v>
      </c>
      <c r="D5004" s="13">
        <f t="shared" si="625"/>
        <v>100889.30120876807</v>
      </c>
      <c r="E5004" s="3">
        <f t="shared" si="626"/>
        <v>1.3356475135219135</v>
      </c>
      <c r="F5004" s="1">
        <f t="shared" si="631"/>
        <v>0.26712950270451935</v>
      </c>
      <c r="G5004" s="10">
        <f t="shared" si="627"/>
        <v>4.4521583784086559E-5</v>
      </c>
      <c r="H5004" s="3">
        <f t="shared" si="628"/>
        <v>0.198062810473249</v>
      </c>
      <c r="I5004" s="3" t="str">
        <f t="shared" si="629"/>
        <v>ANO</v>
      </c>
    </row>
    <row r="5005" spans="1:9" x14ac:dyDescent="0.25">
      <c r="A5005" s="2">
        <v>50.02</v>
      </c>
      <c r="B5005" s="3">
        <f t="shared" si="630"/>
        <v>0.24974947826711383</v>
      </c>
      <c r="C5005" s="13">
        <f t="shared" si="624"/>
        <v>99501.454464059396</v>
      </c>
      <c r="D5005" s="13">
        <f t="shared" si="625"/>
        <v>100889.21261570425</v>
      </c>
      <c r="E5005" s="3">
        <f t="shared" si="626"/>
        <v>1.335580982603368</v>
      </c>
      <c r="F5005" s="1">
        <f t="shared" si="631"/>
        <v>0.26711619652062046</v>
      </c>
      <c r="G5005" s="10">
        <f t="shared" si="627"/>
        <v>4.4519366086770075E-5</v>
      </c>
      <c r="H5005" s="3">
        <f t="shared" si="628"/>
        <v>0.1980529446212356</v>
      </c>
      <c r="I5005" s="3" t="str">
        <f t="shared" si="629"/>
        <v>ANO</v>
      </c>
    </row>
    <row r="5006" spans="1:9" x14ac:dyDescent="0.25">
      <c r="A5006" s="2">
        <v>50.03</v>
      </c>
      <c r="B5006" s="3">
        <f t="shared" si="630"/>
        <v>0.24974943374774775</v>
      </c>
      <c r="C5006" s="13">
        <f t="shared" si="624"/>
        <v>99501.366310989542</v>
      </c>
      <c r="D5006" s="13">
        <f t="shared" si="625"/>
        <v>100889.12402720962</v>
      </c>
      <c r="E5006" s="3">
        <f t="shared" si="626"/>
        <v>1.3355144518020587</v>
      </c>
      <c r="F5006" s="1">
        <f t="shared" si="631"/>
        <v>0.26710289036035861</v>
      </c>
      <c r="G5006" s="10">
        <f t="shared" si="627"/>
        <v>4.4517148393393101E-5</v>
      </c>
      <c r="H5006" s="3">
        <f t="shared" si="628"/>
        <v>0.19804307878660712</v>
      </c>
      <c r="I5006" s="3" t="str">
        <f t="shared" si="629"/>
        <v>ANO</v>
      </c>
    </row>
    <row r="5007" spans="1:9" x14ac:dyDescent="0.25">
      <c r="A5007" s="2">
        <v>50.04</v>
      </c>
      <c r="B5007" s="3">
        <f t="shared" si="630"/>
        <v>0.24974938923059936</v>
      </c>
      <c r="C5007" s="13">
        <f t="shared" si="624"/>
        <v>99501.278162467148</v>
      </c>
      <c r="D5007" s="13">
        <f t="shared" si="625"/>
        <v>100889.03544328414</v>
      </c>
      <c r="E5007" s="3">
        <f t="shared" si="626"/>
        <v>1.3354479211179813</v>
      </c>
      <c r="F5007" s="1">
        <f t="shared" si="631"/>
        <v>0.26708958422354312</v>
      </c>
      <c r="G5007" s="10">
        <f t="shared" si="627"/>
        <v>4.4514930703923856E-5</v>
      </c>
      <c r="H5007" s="3">
        <f t="shared" si="628"/>
        <v>0.19803321296936291</v>
      </c>
      <c r="I5007" s="3" t="str">
        <f t="shared" si="629"/>
        <v>ANO</v>
      </c>
    </row>
    <row r="5008" spans="1:9" x14ac:dyDescent="0.25">
      <c r="A5008" s="2">
        <v>50.05</v>
      </c>
      <c r="B5008" s="3">
        <f t="shared" si="630"/>
        <v>0.24974934471566865</v>
      </c>
      <c r="C5008" s="13">
        <f t="shared" si="624"/>
        <v>99501.19001849214</v>
      </c>
      <c r="D5008" s="13">
        <f t="shared" si="625"/>
        <v>100888.94686392775</v>
      </c>
      <c r="E5008" s="3">
        <f t="shared" si="626"/>
        <v>1.3353813905510985</v>
      </c>
      <c r="F5008" s="1">
        <f t="shared" si="631"/>
        <v>0.26707627811035634</v>
      </c>
      <c r="G5008" s="10">
        <f t="shared" si="627"/>
        <v>4.4512713018392725E-5</v>
      </c>
      <c r="H5008" s="3">
        <f t="shared" si="628"/>
        <v>0.19802334716949746</v>
      </c>
      <c r="I5008" s="3" t="str">
        <f t="shared" si="629"/>
        <v>ANO</v>
      </c>
    </row>
    <row r="5009" spans="1:9" x14ac:dyDescent="0.25">
      <c r="A5009" s="2">
        <v>50.06</v>
      </c>
      <c r="B5009" s="3">
        <f t="shared" si="630"/>
        <v>0.24974930020295563</v>
      </c>
      <c r="C5009" s="13">
        <f t="shared" si="624"/>
        <v>99501.101879064561</v>
      </c>
      <c r="D5009" s="13">
        <f t="shared" si="625"/>
        <v>100888.85828914045</v>
      </c>
      <c r="E5009" s="3">
        <f t="shared" si="626"/>
        <v>1.3353148601014391</v>
      </c>
      <c r="F5009" s="1">
        <f t="shared" si="631"/>
        <v>0.26706297202023471</v>
      </c>
      <c r="G5009" s="10">
        <f t="shared" si="627"/>
        <v>4.4510495336705788E-5</v>
      </c>
      <c r="H5009" s="3">
        <f t="shared" si="628"/>
        <v>0.19801348138701505</v>
      </c>
      <c r="I5009" s="3" t="str">
        <f t="shared" si="629"/>
        <v>ANO</v>
      </c>
    </row>
    <row r="5010" spans="1:9" x14ac:dyDescent="0.25">
      <c r="A5010" s="2">
        <v>50.07</v>
      </c>
      <c r="B5010" s="3">
        <f t="shared" si="630"/>
        <v>0.24974925569246029</v>
      </c>
      <c r="C5010" s="13">
        <f t="shared" si="624"/>
        <v>99501.013744184311</v>
      </c>
      <c r="D5010" s="13">
        <f t="shared" si="625"/>
        <v>100888.76971892219</v>
      </c>
      <c r="E5010" s="3">
        <f t="shared" si="626"/>
        <v>1.3352483297689766</v>
      </c>
      <c r="F5010" s="1">
        <f t="shared" si="631"/>
        <v>0.26704966595374219</v>
      </c>
      <c r="G5010" s="10">
        <f t="shared" si="627"/>
        <v>4.4508277658957033E-5</v>
      </c>
      <c r="H5010" s="3">
        <f t="shared" si="628"/>
        <v>0.19800361562191171</v>
      </c>
      <c r="I5010" s="3" t="str">
        <f t="shared" si="629"/>
        <v>ANO</v>
      </c>
    </row>
    <row r="5011" spans="1:9" x14ac:dyDescent="0.25">
      <c r="A5011" s="2">
        <v>50.08</v>
      </c>
      <c r="B5011" s="3">
        <f t="shared" si="630"/>
        <v>0.24974921118418264</v>
      </c>
      <c r="C5011" s="13">
        <f t="shared" si="624"/>
        <v>99500.925613851417</v>
      </c>
      <c r="D5011" s="13">
        <f t="shared" si="625"/>
        <v>100888.68115327298</v>
      </c>
      <c r="E5011" s="3">
        <f t="shared" si="626"/>
        <v>1.3351817995537285</v>
      </c>
      <c r="F5011" s="1">
        <f t="shared" si="631"/>
        <v>0.26703635991088231</v>
      </c>
      <c r="G5011" s="10">
        <f t="shared" si="627"/>
        <v>4.4506059985147055E-5</v>
      </c>
      <c r="H5011" s="3">
        <f t="shared" si="628"/>
        <v>0.19799374987419011</v>
      </c>
      <c r="I5011" s="3" t="str">
        <f t="shared" si="629"/>
        <v>ANO</v>
      </c>
    </row>
    <row r="5012" spans="1:9" x14ac:dyDescent="0.25">
      <c r="A5012" s="2">
        <v>50.09</v>
      </c>
      <c r="B5012" s="3">
        <f t="shared" si="630"/>
        <v>0.24974916667812266</v>
      </c>
      <c r="C5012" s="13">
        <f t="shared" si="624"/>
        <v>99500.837488065838</v>
      </c>
      <c r="D5012" s="13">
        <f t="shared" si="625"/>
        <v>100888.59259219276</v>
      </c>
      <c r="E5012" s="3">
        <f t="shared" si="626"/>
        <v>1.3351152694556798</v>
      </c>
      <c r="F5012" s="1">
        <f t="shared" si="631"/>
        <v>0.26702305389108283</v>
      </c>
      <c r="G5012" s="10">
        <f t="shared" si="627"/>
        <v>4.4503842315180472E-5</v>
      </c>
      <c r="H5012" s="3">
        <f t="shared" si="628"/>
        <v>0.19798388414384793</v>
      </c>
      <c r="I5012" s="3" t="str">
        <f t="shared" si="629"/>
        <v>ANO</v>
      </c>
    </row>
    <row r="5013" spans="1:9" x14ac:dyDescent="0.25">
      <c r="A5013" s="2">
        <v>50.1</v>
      </c>
      <c r="B5013" s="3">
        <f t="shared" si="630"/>
        <v>0.24974912217428036</v>
      </c>
      <c r="C5013" s="13">
        <f t="shared" si="624"/>
        <v>99500.749366827513</v>
      </c>
      <c r="D5013" s="13">
        <f t="shared" si="625"/>
        <v>100888.50403568149</v>
      </c>
      <c r="E5013" s="3">
        <f t="shared" si="626"/>
        <v>1.3350487394748149</v>
      </c>
      <c r="F5013" s="1">
        <f t="shared" si="631"/>
        <v>0.26700974789490989</v>
      </c>
      <c r="G5013" s="10">
        <f t="shared" si="627"/>
        <v>4.4501624649151651E-5</v>
      </c>
      <c r="H5013" s="3">
        <f t="shared" si="628"/>
        <v>0.19797401843088294</v>
      </c>
      <c r="I5013" s="3" t="str">
        <f t="shared" si="629"/>
        <v>ANO</v>
      </c>
    </row>
    <row r="5014" spans="1:9" x14ac:dyDescent="0.25">
      <c r="A5014" s="2">
        <v>50.11</v>
      </c>
      <c r="B5014" s="3">
        <f t="shared" si="630"/>
        <v>0.24974907767265572</v>
      </c>
      <c r="C5014" s="13">
        <f t="shared" si="624"/>
        <v>99500.661250136429</v>
      </c>
      <c r="D5014" s="13">
        <f t="shared" si="625"/>
        <v>100888.41548373915</v>
      </c>
      <c r="E5014" s="3">
        <f t="shared" si="626"/>
        <v>1.3349822096111406</v>
      </c>
      <c r="F5014" s="1">
        <f t="shared" si="631"/>
        <v>0.26699644192217503</v>
      </c>
      <c r="G5014" s="10">
        <f t="shared" si="627"/>
        <v>4.449940698702917E-5</v>
      </c>
      <c r="H5014" s="3">
        <f t="shared" si="628"/>
        <v>0.19796415273529608</v>
      </c>
      <c r="I5014" s="3" t="str">
        <f t="shared" si="629"/>
        <v>ANO</v>
      </c>
    </row>
    <row r="5015" spans="1:9" x14ac:dyDescent="0.25">
      <c r="A5015" s="2">
        <v>50.12</v>
      </c>
      <c r="B5015" s="3">
        <f t="shared" si="630"/>
        <v>0.24974903317324873</v>
      </c>
      <c r="C5015" s="13">
        <f t="shared" si="624"/>
        <v>99500.573137992513</v>
      </c>
      <c r="D5015" s="13">
        <f t="shared" si="625"/>
        <v>100888.32693636567</v>
      </c>
      <c r="E5015" s="3">
        <f t="shared" si="626"/>
        <v>1.3349156798646089</v>
      </c>
      <c r="F5015" s="1">
        <f t="shared" si="631"/>
        <v>0.26698313597305834</v>
      </c>
      <c r="G5015" s="10">
        <f t="shared" si="627"/>
        <v>4.4497189328843054E-5</v>
      </c>
      <c r="H5015" s="3">
        <f t="shared" si="628"/>
        <v>0.19795428705708029</v>
      </c>
      <c r="I5015" s="3" t="str">
        <f t="shared" si="629"/>
        <v>ANO</v>
      </c>
    </row>
    <row r="5016" spans="1:9" x14ac:dyDescent="0.25">
      <c r="A5016" s="2">
        <v>50.13</v>
      </c>
      <c r="B5016" s="3">
        <f t="shared" si="630"/>
        <v>0.24974898867605941</v>
      </c>
      <c r="C5016" s="13">
        <f t="shared" si="624"/>
        <v>99500.485030395794</v>
      </c>
      <c r="D5016" s="13">
        <f t="shared" si="625"/>
        <v>100888.23839356107</v>
      </c>
      <c r="E5016" s="3">
        <f t="shared" si="626"/>
        <v>1.3348491502352589</v>
      </c>
      <c r="F5016" s="1">
        <f t="shared" si="631"/>
        <v>0.26696983004699865</v>
      </c>
      <c r="G5016" s="10">
        <f t="shared" si="627"/>
        <v>4.4494971674499777E-5</v>
      </c>
      <c r="H5016" s="3">
        <f t="shared" si="628"/>
        <v>0.19794442139624133</v>
      </c>
      <c r="I5016" s="3" t="str">
        <f t="shared" si="629"/>
        <v>ANO</v>
      </c>
    </row>
    <row r="5017" spans="1:9" x14ac:dyDescent="0.25">
      <c r="A5017" s="2">
        <v>50.14</v>
      </c>
      <c r="B5017" s="3">
        <f t="shared" si="630"/>
        <v>0.24974894418108773</v>
      </c>
      <c r="C5017" s="13">
        <f t="shared" si="624"/>
        <v>99500.396927346184</v>
      </c>
      <c r="D5017" s="13">
        <f t="shared" si="625"/>
        <v>100888.14985532527</v>
      </c>
      <c r="E5017" s="3">
        <f t="shared" si="626"/>
        <v>1.3347826207230535</v>
      </c>
      <c r="F5017" s="1">
        <f t="shared" si="631"/>
        <v>0.26695652414455762</v>
      </c>
      <c r="G5017" s="10">
        <f t="shared" si="627"/>
        <v>4.4492754024092933E-5</v>
      </c>
      <c r="H5017" s="3">
        <f t="shared" si="628"/>
        <v>0.19793455575277372</v>
      </c>
      <c r="I5017" s="3" t="str">
        <f t="shared" si="629"/>
        <v>ANO</v>
      </c>
    </row>
    <row r="5018" spans="1:9" x14ac:dyDescent="0.25">
      <c r="A5018" s="2">
        <v>50.15</v>
      </c>
      <c r="B5018" s="3">
        <f t="shared" si="630"/>
        <v>0.24974889968833369</v>
      </c>
      <c r="C5018" s="13">
        <f t="shared" si="624"/>
        <v>99500.30882884367</v>
      </c>
      <c r="D5018" s="13">
        <f t="shared" si="625"/>
        <v>100888.06132165827</v>
      </c>
      <c r="E5018" s="3">
        <f t="shared" si="626"/>
        <v>1.3347160913279994</v>
      </c>
      <c r="F5018" s="1">
        <f t="shared" si="631"/>
        <v>0.26694321826554679</v>
      </c>
      <c r="G5018" s="10">
        <f t="shared" si="627"/>
        <v>4.4490536377591129E-5</v>
      </c>
      <c r="H5018" s="3">
        <f t="shared" si="628"/>
        <v>0.19792469012667843</v>
      </c>
      <c r="I5018" s="3" t="str">
        <f t="shared" si="629"/>
        <v>ANO</v>
      </c>
    </row>
    <row r="5019" spans="1:9" x14ac:dyDescent="0.25">
      <c r="A5019" s="2">
        <v>50.16</v>
      </c>
      <c r="B5019" s="3">
        <f t="shared" si="630"/>
        <v>0.24974885519779733</v>
      </c>
      <c r="C5019" s="13">
        <f t="shared" si="624"/>
        <v>99500.22073488828</v>
      </c>
      <c r="D5019" s="13">
        <f t="shared" si="625"/>
        <v>100887.97279256007</v>
      </c>
      <c r="E5019" s="3">
        <f t="shared" si="626"/>
        <v>1.3346495620501253</v>
      </c>
      <c r="F5019" s="1">
        <f t="shared" si="631"/>
        <v>0.26692991241016162</v>
      </c>
      <c r="G5019" s="10">
        <f t="shared" si="627"/>
        <v>4.4488318735026936E-5</v>
      </c>
      <c r="H5019" s="3">
        <f t="shared" si="628"/>
        <v>0.19791482451795972</v>
      </c>
      <c r="I5019" s="3" t="str">
        <f t="shared" si="629"/>
        <v>ANO</v>
      </c>
    </row>
    <row r="5020" spans="1:9" x14ac:dyDescent="0.25">
      <c r="A5020" s="2">
        <v>50.17</v>
      </c>
      <c r="B5020" s="3">
        <f t="shared" si="630"/>
        <v>0.2497488107094786</v>
      </c>
      <c r="C5020" s="13">
        <f t="shared" si="624"/>
        <v>99500.132645479942</v>
      </c>
      <c r="D5020" s="13">
        <f t="shared" si="625"/>
        <v>100887.88426803063</v>
      </c>
      <c r="E5020" s="3">
        <f t="shared" si="626"/>
        <v>1.3345830328894044</v>
      </c>
      <c r="F5020" s="1">
        <f t="shared" si="631"/>
        <v>0.26691660657782779</v>
      </c>
      <c r="G5020" s="10">
        <f t="shared" si="627"/>
        <v>4.4486101096304634E-5</v>
      </c>
      <c r="H5020" s="3">
        <f t="shared" si="628"/>
        <v>0.19790495892661367</v>
      </c>
      <c r="I5020" s="3" t="str">
        <f t="shared" si="629"/>
        <v>ANO</v>
      </c>
    </row>
    <row r="5021" spans="1:9" x14ac:dyDescent="0.25">
      <c r="A5021" s="2">
        <v>50.18</v>
      </c>
      <c r="B5021" s="3">
        <f t="shared" si="630"/>
        <v>0.24974876622337749</v>
      </c>
      <c r="C5021" s="13">
        <f t="shared" si="624"/>
        <v>99500.044560618568</v>
      </c>
      <c r="D5021" s="13">
        <f t="shared" si="625"/>
        <v>100887.79574806982</v>
      </c>
      <c r="E5021" s="3">
        <f t="shared" si="626"/>
        <v>1.334516503845778</v>
      </c>
      <c r="F5021" s="1">
        <f t="shared" si="631"/>
        <v>0.26690330076910251</v>
      </c>
      <c r="G5021" s="10">
        <f t="shared" si="627"/>
        <v>4.4483883461517085E-5</v>
      </c>
      <c r="H5021" s="3">
        <f t="shared" si="628"/>
        <v>0.1978950933526315</v>
      </c>
      <c r="I5021" s="3" t="str">
        <f t="shared" si="629"/>
        <v>ANO</v>
      </c>
    </row>
    <row r="5022" spans="1:9" x14ac:dyDescent="0.25">
      <c r="A5022" s="2">
        <v>50.19</v>
      </c>
      <c r="B5022" s="3">
        <f t="shared" si="630"/>
        <v>0.24974872173949403</v>
      </c>
      <c r="C5022" s="13">
        <f t="shared" si="624"/>
        <v>99499.956480304187</v>
      </c>
      <c r="D5022" s="13">
        <f t="shared" si="625"/>
        <v>100887.7072326777</v>
      </c>
      <c r="E5022" s="3">
        <f t="shared" si="626"/>
        <v>1.3344499749192857</v>
      </c>
      <c r="F5022" s="1">
        <f t="shared" si="631"/>
        <v>0.26688999498399368</v>
      </c>
      <c r="G5022" s="10">
        <f t="shared" si="627"/>
        <v>4.4481665830665617E-5</v>
      </c>
      <c r="H5022" s="3">
        <f t="shared" si="628"/>
        <v>0.19788522779601914</v>
      </c>
      <c r="I5022" s="3" t="str">
        <f t="shared" si="629"/>
        <v>ANO</v>
      </c>
    </row>
    <row r="5023" spans="1:9" x14ac:dyDescent="0.25">
      <c r="A5023" s="2">
        <v>50.2</v>
      </c>
      <c r="B5023" s="3">
        <f t="shared" si="630"/>
        <v>0.24974867725782821</v>
      </c>
      <c r="C5023" s="13">
        <f t="shared" si="624"/>
        <v>99499.868404536785</v>
      </c>
      <c r="D5023" s="13">
        <f t="shared" si="625"/>
        <v>100887.61872185426</v>
      </c>
      <c r="E5023" s="3">
        <f t="shared" si="626"/>
        <v>1.3343834461099555</v>
      </c>
      <c r="F5023" s="1">
        <f t="shared" si="631"/>
        <v>0.26687668922193797</v>
      </c>
      <c r="G5023" s="10">
        <f t="shared" si="627"/>
        <v>4.447944820365633E-5</v>
      </c>
      <c r="H5023" s="3">
        <f t="shared" si="628"/>
        <v>0.19787536225678068</v>
      </c>
      <c r="I5023" s="3" t="str">
        <f t="shared" si="629"/>
        <v>ANO</v>
      </c>
    </row>
    <row r="5024" spans="1:9" x14ac:dyDescent="0.25">
      <c r="A5024" s="2">
        <v>50.21</v>
      </c>
      <c r="B5024" s="3">
        <f t="shared" si="630"/>
        <v>0.24974863277838</v>
      </c>
      <c r="C5024" s="13">
        <f t="shared" si="624"/>
        <v>99499.780333316274</v>
      </c>
      <c r="D5024" s="13">
        <f t="shared" si="625"/>
        <v>100887.53021559938</v>
      </c>
      <c r="E5024" s="3">
        <f t="shared" si="626"/>
        <v>1.3343169174177067</v>
      </c>
      <c r="F5024" s="1">
        <f t="shared" si="631"/>
        <v>0.26686338348348826</v>
      </c>
      <c r="G5024" s="10">
        <f t="shared" si="627"/>
        <v>4.4477230580581377E-5</v>
      </c>
      <c r="H5024" s="3">
        <f t="shared" si="628"/>
        <v>0.19786549673490422</v>
      </c>
      <c r="I5024" s="3" t="str">
        <f t="shared" si="629"/>
        <v>ANO</v>
      </c>
    </row>
    <row r="5025" spans="1:9" x14ac:dyDescent="0.25">
      <c r="A5025" s="2">
        <v>50.22</v>
      </c>
      <c r="B5025" s="3">
        <f t="shared" si="630"/>
        <v>0.2497485883011494</v>
      </c>
      <c r="C5025" s="13">
        <f t="shared" si="624"/>
        <v>99499.69226664264</v>
      </c>
      <c r="D5025" s="13">
        <f t="shared" si="625"/>
        <v>100887.44171391308</v>
      </c>
      <c r="E5025" s="3">
        <f t="shared" si="626"/>
        <v>1.3342503888425679</v>
      </c>
      <c r="F5025" s="1">
        <f t="shared" si="631"/>
        <v>0.26685007776846048</v>
      </c>
      <c r="G5025" s="10">
        <f t="shared" si="627"/>
        <v>4.4475012961410079E-5</v>
      </c>
      <c r="H5025" s="3">
        <f t="shared" si="628"/>
        <v>0.19785563123039393</v>
      </c>
      <c r="I5025" s="3" t="str">
        <f t="shared" si="629"/>
        <v>ANO</v>
      </c>
    </row>
    <row r="5026" spans="1:9" x14ac:dyDescent="0.25">
      <c r="A5026" s="2">
        <v>50.23</v>
      </c>
      <c r="B5026" s="3">
        <f t="shared" si="630"/>
        <v>0.24974854382613645</v>
      </c>
      <c r="C5026" s="13">
        <f t="shared" si="624"/>
        <v>99499.604204515912</v>
      </c>
      <c r="D5026" s="13">
        <f t="shared" si="625"/>
        <v>100887.35321679538</v>
      </c>
      <c r="E5026" s="3">
        <f t="shared" si="626"/>
        <v>1.3341838603845781</v>
      </c>
      <c r="F5026" s="1">
        <f t="shared" si="631"/>
        <v>0.26683677207705214</v>
      </c>
      <c r="G5026" s="10">
        <f t="shared" si="627"/>
        <v>4.4472795346175357E-5</v>
      </c>
      <c r="H5026" s="3">
        <f t="shared" si="628"/>
        <v>0.19784576574325569</v>
      </c>
      <c r="I5026" s="3" t="str">
        <f t="shared" si="629"/>
        <v>ANO</v>
      </c>
    </row>
    <row r="5027" spans="1:9" x14ac:dyDescent="0.25">
      <c r="A5027" s="2">
        <v>50.24</v>
      </c>
      <c r="B5027" s="3">
        <f t="shared" si="630"/>
        <v>0.24974849935334112</v>
      </c>
      <c r="C5027" s="13">
        <f t="shared" si="624"/>
        <v>99499.516146936003</v>
      </c>
      <c r="D5027" s="13">
        <f t="shared" si="625"/>
        <v>100887.26472424618</v>
      </c>
      <c r="E5027" s="3">
        <f t="shared" si="626"/>
        <v>1.3341173320436788</v>
      </c>
      <c r="F5027" s="1">
        <f t="shared" si="631"/>
        <v>0.26682346640868265</v>
      </c>
      <c r="G5027" s="10">
        <f t="shared" si="627"/>
        <v>4.4470577734780439E-5</v>
      </c>
      <c r="H5027" s="3">
        <f t="shared" si="628"/>
        <v>0.19783590027348072</v>
      </c>
      <c r="I5027" s="3" t="str">
        <f t="shared" si="629"/>
        <v>ANO</v>
      </c>
    </row>
    <row r="5028" spans="1:9" x14ac:dyDescent="0.25">
      <c r="A5028" s="2">
        <v>50.25</v>
      </c>
      <c r="B5028" s="3">
        <f t="shared" si="630"/>
        <v>0.24974845488276337</v>
      </c>
      <c r="C5028" s="13">
        <f t="shared" si="624"/>
        <v>99499.428093902839</v>
      </c>
      <c r="D5028" s="13">
        <f t="shared" si="625"/>
        <v>100887.17623626543</v>
      </c>
      <c r="E5028" s="3">
        <f t="shared" si="626"/>
        <v>1.3340508038198431</v>
      </c>
      <c r="F5028" s="1">
        <f t="shared" si="631"/>
        <v>0.26681016076391556</v>
      </c>
      <c r="G5028" s="10">
        <f t="shared" si="627"/>
        <v>4.4468360127319257E-5</v>
      </c>
      <c r="H5028" s="3">
        <f t="shared" si="628"/>
        <v>0.19782603482106509</v>
      </c>
      <c r="I5028" s="3" t="str">
        <f t="shared" si="629"/>
        <v>ANO</v>
      </c>
    </row>
    <row r="5029" spans="1:9" x14ac:dyDescent="0.25">
      <c r="A5029" s="2">
        <v>50.26</v>
      </c>
      <c r="B5029" s="3">
        <f t="shared" si="630"/>
        <v>0.24974841041440324</v>
      </c>
      <c r="C5029" s="13">
        <f t="shared" si="624"/>
        <v>99499.340045416451</v>
      </c>
      <c r="D5029" s="13">
        <f t="shared" si="625"/>
        <v>100887.08775285313</v>
      </c>
      <c r="E5029" s="3">
        <f t="shared" si="626"/>
        <v>1.3339842757131</v>
      </c>
      <c r="F5029" s="1">
        <f t="shared" si="631"/>
        <v>0.26679685514275647</v>
      </c>
      <c r="G5029" s="10">
        <f t="shared" si="627"/>
        <v>4.4466142523792746E-5</v>
      </c>
      <c r="H5029" s="3">
        <f t="shared" si="628"/>
        <v>0.1978161693860131</v>
      </c>
      <c r="I5029" s="3" t="str">
        <f t="shared" si="629"/>
        <v>ANO</v>
      </c>
    </row>
    <row r="5030" spans="1:9" x14ac:dyDescent="0.25">
      <c r="A5030" s="2">
        <v>50.27</v>
      </c>
      <c r="B5030" s="3">
        <f t="shared" si="630"/>
        <v>0.24974836594826072</v>
      </c>
      <c r="C5030" s="13">
        <f t="shared" si="624"/>
        <v>99499.252001476823</v>
      </c>
      <c r="D5030" s="13">
        <f t="shared" si="625"/>
        <v>100886.99927400927</v>
      </c>
      <c r="E5030" s="3">
        <f t="shared" si="626"/>
        <v>1.3339177477234558</v>
      </c>
      <c r="F5030" s="1">
        <f t="shared" si="631"/>
        <v>0.26678354954463812</v>
      </c>
      <c r="G5030" s="10">
        <f t="shared" si="627"/>
        <v>4.4463924924106351E-5</v>
      </c>
      <c r="H5030" s="3">
        <f t="shared" si="628"/>
        <v>0.19780630396832569</v>
      </c>
      <c r="I5030" s="3" t="str">
        <f t="shared" si="629"/>
        <v>ANO</v>
      </c>
    </row>
    <row r="5031" spans="1:9" x14ac:dyDescent="0.25">
      <c r="A5031" s="2">
        <v>50.28</v>
      </c>
      <c r="B5031" s="3">
        <f t="shared" si="630"/>
        <v>0.24974832148433579</v>
      </c>
      <c r="C5031" s="13">
        <f t="shared" si="624"/>
        <v>99499.163962083854</v>
      </c>
      <c r="D5031" s="13">
        <f t="shared" si="625"/>
        <v>100886.91079973379</v>
      </c>
      <c r="E5031" s="3">
        <f t="shared" si="626"/>
        <v>1.3338512198508734</v>
      </c>
      <c r="F5031" s="1">
        <f t="shared" si="631"/>
        <v>0.26677024397012161</v>
      </c>
      <c r="G5031" s="10">
        <f t="shared" si="627"/>
        <v>4.4461707328353603E-5</v>
      </c>
      <c r="H5031" s="3">
        <f t="shared" si="628"/>
        <v>0.19779643856799733</v>
      </c>
      <c r="I5031" s="3" t="str">
        <f t="shared" si="629"/>
        <v>ANO</v>
      </c>
    </row>
    <row r="5032" spans="1:9" x14ac:dyDescent="0.25">
      <c r="A5032" s="2">
        <v>50.29</v>
      </c>
      <c r="B5032" s="3">
        <f t="shared" si="630"/>
        <v>0.24974827702262847</v>
      </c>
      <c r="C5032" s="13">
        <f t="shared" si="624"/>
        <v>99499.075927237602</v>
      </c>
      <c r="D5032" s="13">
        <f t="shared" si="625"/>
        <v>100886.82233002668</v>
      </c>
      <c r="E5032" s="3">
        <f t="shared" si="626"/>
        <v>1.3337846920953813</v>
      </c>
      <c r="F5032" s="1">
        <f t="shared" si="631"/>
        <v>0.2667569384190232</v>
      </c>
      <c r="G5032" s="10">
        <f t="shared" si="627"/>
        <v>4.4459489736503869E-5</v>
      </c>
      <c r="H5032" s="3">
        <f t="shared" si="628"/>
        <v>0.19778657318503226</v>
      </c>
      <c r="I5032" s="3" t="str">
        <f t="shared" si="629"/>
        <v>ANO</v>
      </c>
    </row>
    <row r="5033" spans="1:9" x14ac:dyDescent="0.25">
      <c r="A5033" s="2">
        <v>50.3</v>
      </c>
      <c r="B5033" s="3">
        <f t="shared" si="630"/>
        <v>0.24974823256313874</v>
      </c>
      <c r="C5033" s="13">
        <f t="shared" si="624"/>
        <v>99498.987896937979</v>
      </c>
      <c r="D5033" s="13">
        <f t="shared" si="625"/>
        <v>100886.73386488791</v>
      </c>
      <c r="E5033" s="3">
        <f t="shared" si="626"/>
        <v>1.3337181644569531</v>
      </c>
      <c r="F5033" s="1">
        <f t="shared" si="631"/>
        <v>0.26674363289152708</v>
      </c>
      <c r="G5033" s="10">
        <f t="shared" si="627"/>
        <v>4.445727214858785E-5</v>
      </c>
      <c r="H5033" s="3">
        <f t="shared" si="628"/>
        <v>0.19777670781942655</v>
      </c>
      <c r="I5033" s="3" t="str">
        <f t="shared" si="629"/>
        <v>ANO</v>
      </c>
    </row>
    <row r="5034" spans="1:9" x14ac:dyDescent="0.25">
      <c r="A5034" s="2">
        <v>50.31</v>
      </c>
      <c r="B5034" s="3">
        <f t="shared" si="630"/>
        <v>0.2497481881058666</v>
      </c>
      <c r="C5034" s="13">
        <f t="shared" si="624"/>
        <v>99498.899871184956</v>
      </c>
      <c r="D5034" s="13">
        <f t="shared" si="625"/>
        <v>100886.64540431743</v>
      </c>
      <c r="E5034" s="3">
        <f t="shared" si="626"/>
        <v>1.3336516369355846</v>
      </c>
      <c r="F5034" s="1">
        <f t="shared" si="631"/>
        <v>0.26673032738706387</v>
      </c>
      <c r="G5034" s="10">
        <f t="shared" si="627"/>
        <v>4.4455054564510645E-5</v>
      </c>
      <c r="H5034" s="3">
        <f t="shared" si="628"/>
        <v>0.19776684247117959</v>
      </c>
      <c r="I5034" s="3" t="str">
        <f t="shared" si="629"/>
        <v>ANO</v>
      </c>
    </row>
    <row r="5035" spans="1:9" x14ac:dyDescent="0.25">
      <c r="A5035" s="2">
        <v>50.32</v>
      </c>
      <c r="B5035" s="3">
        <f t="shared" si="630"/>
        <v>0.24974814365081205</v>
      </c>
      <c r="C5035" s="13">
        <f t="shared" si="624"/>
        <v>99498.81184997852</v>
      </c>
      <c r="D5035" s="13">
        <f t="shared" si="625"/>
        <v>100886.55694831522</v>
      </c>
      <c r="E5035" s="3">
        <f t="shared" si="626"/>
        <v>1.3335851095312714</v>
      </c>
      <c r="F5035" s="1">
        <f t="shared" si="631"/>
        <v>0.26671702190620122</v>
      </c>
      <c r="G5035" s="10">
        <f t="shared" si="627"/>
        <v>4.4452836984366872E-5</v>
      </c>
      <c r="H5035" s="3">
        <f t="shared" si="628"/>
        <v>0.19775697714029075</v>
      </c>
      <c r="I5035" s="3" t="str">
        <f t="shared" si="629"/>
        <v>ANO</v>
      </c>
    </row>
    <row r="5036" spans="1:9" x14ac:dyDescent="0.25">
      <c r="A5036" s="2">
        <v>50.33</v>
      </c>
      <c r="B5036" s="3">
        <f t="shared" si="630"/>
        <v>0.24974809919797505</v>
      </c>
      <c r="C5036" s="13">
        <f t="shared" si="624"/>
        <v>99498.723833318567</v>
      </c>
      <c r="D5036" s="13">
        <f t="shared" si="625"/>
        <v>100886.46849688118</v>
      </c>
      <c r="E5036" s="3">
        <f t="shared" si="626"/>
        <v>1.3335185822439541</v>
      </c>
      <c r="F5036" s="1">
        <f t="shared" si="631"/>
        <v>0.26670371644892726</v>
      </c>
      <c r="G5036" s="10">
        <f t="shared" si="627"/>
        <v>4.4450619408154545E-5</v>
      </c>
      <c r="H5036" s="3">
        <f t="shared" si="628"/>
        <v>0.1977471118267512</v>
      </c>
      <c r="I5036" s="3" t="str">
        <f t="shared" si="629"/>
        <v>ANO</v>
      </c>
    </row>
    <row r="5037" spans="1:9" x14ac:dyDescent="0.25">
      <c r="A5037" s="2">
        <v>50.34</v>
      </c>
      <c r="B5037" s="3">
        <f t="shared" si="630"/>
        <v>0.24974805474735565</v>
      </c>
      <c r="C5037" s="13">
        <f t="shared" si="624"/>
        <v>99498.635821205156</v>
      </c>
      <c r="D5037" s="13">
        <f t="shared" si="625"/>
        <v>100886.38005001537</v>
      </c>
      <c r="E5037" s="3">
        <f t="shared" si="626"/>
        <v>1.3334520550737055</v>
      </c>
      <c r="F5037" s="1">
        <f t="shared" si="631"/>
        <v>0.26669041101468799</v>
      </c>
      <c r="G5037" s="10">
        <f t="shared" si="627"/>
        <v>4.444840183578133E-5</v>
      </c>
      <c r="H5037" s="3">
        <f t="shared" si="628"/>
        <v>0.1977372465305717</v>
      </c>
      <c r="I5037" s="3" t="str">
        <f t="shared" si="629"/>
        <v>ANO</v>
      </c>
    </row>
    <row r="5038" spans="1:9" x14ac:dyDescent="0.25">
      <c r="A5038" s="2">
        <v>50.35</v>
      </c>
      <c r="B5038" s="3">
        <f t="shared" si="630"/>
        <v>0.2497480102989538</v>
      </c>
      <c r="C5038" s="13">
        <f t="shared" si="624"/>
        <v>99498.547813638201</v>
      </c>
      <c r="D5038" s="13">
        <f t="shared" si="625"/>
        <v>100886.29160771771</v>
      </c>
      <c r="E5038" s="3">
        <f t="shared" si="626"/>
        <v>1.3333855280204661</v>
      </c>
      <c r="F5038" s="1">
        <f t="shared" si="631"/>
        <v>0.26667710560404018</v>
      </c>
      <c r="G5038" s="10">
        <f t="shared" si="627"/>
        <v>4.4446184267340028E-5</v>
      </c>
      <c r="H5038" s="3">
        <f t="shared" si="628"/>
        <v>0.19772738125174349</v>
      </c>
      <c r="I5038" s="3" t="str">
        <f t="shared" si="629"/>
        <v>ANO</v>
      </c>
    </row>
    <row r="5039" spans="1:9" x14ac:dyDescent="0.25">
      <c r="A5039" s="2">
        <v>50.36</v>
      </c>
      <c r="B5039" s="3">
        <f t="shared" si="630"/>
        <v>0.24974796585276954</v>
      </c>
      <c r="C5039" s="13">
        <f t="shared" si="624"/>
        <v>99498.459810617729</v>
      </c>
      <c r="D5039" s="13">
        <f t="shared" si="625"/>
        <v>100886.20316998822</v>
      </c>
      <c r="E5039" s="3">
        <f t="shared" si="626"/>
        <v>1.3333190010842864</v>
      </c>
      <c r="F5039" s="1">
        <f t="shared" si="631"/>
        <v>0.26666380021680419</v>
      </c>
      <c r="G5039" s="10">
        <f t="shared" si="627"/>
        <v>4.4443966702800696E-5</v>
      </c>
      <c r="H5039" s="3">
        <f t="shared" si="628"/>
        <v>0.19771751599027404</v>
      </c>
      <c r="I5039" s="3" t="str">
        <f t="shared" si="629"/>
        <v>ANO</v>
      </c>
    </row>
    <row r="5040" spans="1:9" x14ac:dyDescent="0.25">
      <c r="A5040" s="2">
        <v>50.37</v>
      </c>
      <c r="B5040" s="3">
        <f t="shared" si="630"/>
        <v>0.24974792140880284</v>
      </c>
      <c r="C5040" s="13">
        <f t="shared" si="624"/>
        <v>99498.371812143669</v>
      </c>
      <c r="D5040" s="13">
        <f t="shared" si="625"/>
        <v>100886.11473682684</v>
      </c>
      <c r="E5040" s="3">
        <f t="shared" si="626"/>
        <v>1.3332524742651288</v>
      </c>
      <c r="F5040" s="1">
        <f t="shared" si="631"/>
        <v>0.26665049485316217</v>
      </c>
      <c r="G5040" s="10">
        <f t="shared" si="627"/>
        <v>4.4441749142193697E-5</v>
      </c>
      <c r="H5040" s="3">
        <f t="shared" si="628"/>
        <v>0.19770765074615776</v>
      </c>
      <c r="I5040" s="3" t="str">
        <f t="shared" si="629"/>
        <v>ANO</v>
      </c>
    </row>
    <row r="5041" spans="1:9" x14ac:dyDescent="0.25">
      <c r="A5041" s="2">
        <v>50.38</v>
      </c>
      <c r="B5041" s="3">
        <f t="shared" si="630"/>
        <v>0.24974787696705369</v>
      </c>
      <c r="C5041" s="13">
        <f t="shared" si="624"/>
        <v>99498.28381821599</v>
      </c>
      <c r="D5041" s="13">
        <f t="shared" si="625"/>
        <v>100886.02630823352</v>
      </c>
      <c r="E5041" s="3">
        <f t="shared" si="626"/>
        <v>1.3331859475629677</v>
      </c>
      <c r="F5041" s="1">
        <f t="shared" si="631"/>
        <v>0.26663718951254051</v>
      </c>
      <c r="G5041" s="10">
        <f t="shared" si="627"/>
        <v>4.4439531585423418E-5</v>
      </c>
      <c r="H5041" s="3">
        <f t="shared" si="628"/>
        <v>0.19769778551939085</v>
      </c>
      <c r="I5041" s="3" t="str">
        <f t="shared" si="629"/>
        <v>ANO</v>
      </c>
    </row>
    <row r="5042" spans="1:9" x14ac:dyDescent="0.25">
      <c r="A5042" s="2">
        <v>50.39</v>
      </c>
      <c r="B5042" s="3">
        <f t="shared" si="630"/>
        <v>0.24974783252752211</v>
      </c>
      <c r="C5042" s="13">
        <f t="shared" si="624"/>
        <v>99498.195828834665</v>
      </c>
      <c r="D5042" s="13">
        <f t="shared" si="625"/>
        <v>100885.93788420825</v>
      </c>
      <c r="E5042" s="3">
        <f t="shared" si="626"/>
        <v>1.3331194209778312</v>
      </c>
      <c r="F5042" s="1">
        <f t="shared" si="631"/>
        <v>0.26662388419551319</v>
      </c>
      <c r="G5042" s="10">
        <f t="shared" si="627"/>
        <v>4.4437314032585534E-5</v>
      </c>
      <c r="H5042" s="3">
        <f t="shared" si="628"/>
        <v>0.19768792030997751</v>
      </c>
      <c r="I5042" s="3" t="str">
        <f t="shared" si="629"/>
        <v>ANO</v>
      </c>
    </row>
    <row r="5043" spans="1:9" x14ac:dyDescent="0.25">
      <c r="A5043" s="2">
        <v>50.4</v>
      </c>
      <c r="B5043" s="3">
        <f t="shared" si="630"/>
        <v>0.24974778809020809</v>
      </c>
      <c r="C5043" s="13">
        <f t="shared" si="624"/>
        <v>99498.107843999678</v>
      </c>
      <c r="D5043" s="13">
        <f t="shared" si="625"/>
        <v>100885.84946475099</v>
      </c>
      <c r="E5043" s="3">
        <f t="shared" si="626"/>
        <v>1.3330528945096929</v>
      </c>
      <c r="F5043" s="1">
        <f t="shared" si="631"/>
        <v>0.26661057890188555</v>
      </c>
      <c r="G5043" s="10">
        <f t="shared" si="627"/>
        <v>4.4435096483647593E-5</v>
      </c>
      <c r="H5043" s="3">
        <f t="shared" si="628"/>
        <v>0.19767805511791378</v>
      </c>
      <c r="I5043" s="3" t="str">
        <f t="shared" si="629"/>
        <v>ANO</v>
      </c>
    </row>
    <row r="5044" spans="1:9" x14ac:dyDescent="0.25">
      <c r="A5044" s="2">
        <v>50.41</v>
      </c>
      <c r="B5044" s="3">
        <f t="shared" si="630"/>
        <v>0.2497477436551116</v>
      </c>
      <c r="C5044" s="13">
        <f t="shared" si="624"/>
        <v>99498.019863710942</v>
      </c>
      <c r="D5044" s="13">
        <f t="shared" si="625"/>
        <v>100885.76104986169</v>
      </c>
      <c r="E5044" s="3">
        <f t="shared" si="626"/>
        <v>1.3329863681585268</v>
      </c>
      <c r="F5044" s="1">
        <f t="shared" si="631"/>
        <v>0.26659727363184177</v>
      </c>
      <c r="G5044" s="10">
        <f t="shared" si="627"/>
        <v>4.4432878938640292E-5</v>
      </c>
      <c r="H5044" s="3">
        <f t="shared" si="628"/>
        <v>0.19766818994319582</v>
      </c>
      <c r="I5044" s="3" t="str">
        <f t="shared" si="629"/>
        <v>ANO</v>
      </c>
    </row>
    <row r="5045" spans="1:9" x14ac:dyDescent="0.25">
      <c r="A5045" s="2">
        <v>50.42</v>
      </c>
      <c r="B5045" s="3">
        <f t="shared" si="630"/>
        <v>0.24974769922223267</v>
      </c>
      <c r="C5045" s="13">
        <f t="shared" si="624"/>
        <v>99497.931887968487</v>
      </c>
      <c r="D5045" s="13">
        <f t="shared" si="625"/>
        <v>100885.67263954035</v>
      </c>
      <c r="E5045" s="3">
        <f t="shared" si="626"/>
        <v>1.332919841924372</v>
      </c>
      <c r="F5045" s="1">
        <f t="shared" si="631"/>
        <v>0.26658396838482135</v>
      </c>
      <c r="G5045" s="10">
        <f t="shared" si="627"/>
        <v>4.4430661397470225E-5</v>
      </c>
      <c r="H5045" s="3">
        <f t="shared" si="628"/>
        <v>0.19765832478582945</v>
      </c>
      <c r="I5045" s="3" t="str">
        <f t="shared" si="629"/>
        <v>ANO</v>
      </c>
    </row>
    <row r="5046" spans="1:9" x14ac:dyDescent="0.25">
      <c r="A5046" s="2">
        <v>50.43</v>
      </c>
      <c r="B5046" s="3">
        <f t="shared" si="630"/>
        <v>0.24974765479157127</v>
      </c>
      <c r="C5046" s="13">
        <f t="shared" si="624"/>
        <v>99497.843916772254</v>
      </c>
      <c r="D5046" s="13">
        <f t="shared" si="625"/>
        <v>100885.58423378693</v>
      </c>
      <c r="E5046" s="3">
        <f t="shared" si="626"/>
        <v>1.3328533158071916</v>
      </c>
      <c r="F5046" s="1">
        <f t="shared" si="631"/>
        <v>0.26657066316138528</v>
      </c>
      <c r="G5046" s="10">
        <f t="shared" si="627"/>
        <v>4.442844386023088E-5</v>
      </c>
      <c r="H5046" s="3">
        <f t="shared" si="628"/>
        <v>0.19764845964580918</v>
      </c>
      <c r="I5046" s="3" t="str">
        <f t="shared" si="629"/>
        <v>ANO</v>
      </c>
    </row>
    <row r="5047" spans="1:9" x14ac:dyDescent="0.25">
      <c r="A5047" s="2">
        <v>50.44</v>
      </c>
      <c r="B5047" s="3">
        <f t="shared" si="630"/>
        <v>0.2497476103631274</v>
      </c>
      <c r="C5047" s="13">
        <f t="shared" si="624"/>
        <v>99497.755950122199</v>
      </c>
      <c r="D5047" s="13">
        <f t="shared" si="625"/>
        <v>100885.49583260136</v>
      </c>
      <c r="E5047" s="3">
        <f t="shared" si="626"/>
        <v>1.3327867898069701</v>
      </c>
      <c r="F5047" s="1">
        <f t="shared" si="631"/>
        <v>0.26655735796153041</v>
      </c>
      <c r="G5047" s="10">
        <f t="shared" si="627"/>
        <v>4.4426226326921734E-5</v>
      </c>
      <c r="H5047" s="3">
        <f t="shared" si="628"/>
        <v>0.1976385945231327</v>
      </c>
      <c r="I5047" s="3" t="str">
        <f t="shared" si="629"/>
        <v>ANO</v>
      </c>
    </row>
    <row r="5048" spans="1:9" x14ac:dyDescent="0.25">
      <c r="A5048" s="2">
        <v>50.45</v>
      </c>
      <c r="B5048" s="3">
        <f t="shared" si="630"/>
        <v>0.24974756593690106</v>
      </c>
      <c r="C5048" s="13">
        <f t="shared" si="624"/>
        <v>99497.667988018307</v>
      </c>
      <c r="D5048" s="13">
        <f t="shared" si="625"/>
        <v>100885.40743598365</v>
      </c>
      <c r="E5048" s="3">
        <f t="shared" si="626"/>
        <v>1.332720263923725</v>
      </c>
      <c r="F5048" s="1">
        <f t="shared" si="631"/>
        <v>0.26654405278469195</v>
      </c>
      <c r="G5048" s="10">
        <f t="shared" si="627"/>
        <v>4.4424008797448657E-5</v>
      </c>
      <c r="H5048" s="3">
        <f t="shared" si="628"/>
        <v>0.19762872941780266</v>
      </c>
      <c r="I5048" s="3" t="str">
        <f t="shared" si="629"/>
        <v>ANO</v>
      </c>
    </row>
    <row r="5049" spans="1:9" x14ac:dyDescent="0.25">
      <c r="A5049" s="2">
        <v>50.46</v>
      </c>
      <c r="B5049" s="3">
        <f t="shared" si="630"/>
        <v>0.24974752151289226</v>
      </c>
      <c r="C5049" s="13">
        <f t="shared" si="624"/>
        <v>99497.580030460551</v>
      </c>
      <c r="D5049" s="13">
        <f t="shared" si="625"/>
        <v>100885.31904393378</v>
      </c>
      <c r="E5049" s="3">
        <f t="shared" si="626"/>
        <v>1.3326537381574519</v>
      </c>
      <c r="F5049" s="1">
        <f t="shared" si="631"/>
        <v>0.26653074763143736</v>
      </c>
      <c r="G5049" s="10">
        <f t="shared" si="627"/>
        <v>4.4421791271906227E-5</v>
      </c>
      <c r="H5049" s="3">
        <f t="shared" si="628"/>
        <v>0.19761886432981832</v>
      </c>
      <c r="I5049" s="3" t="str">
        <f t="shared" si="629"/>
        <v>ANO</v>
      </c>
    </row>
    <row r="5050" spans="1:9" x14ac:dyDescent="0.25">
      <c r="A5050" s="2">
        <v>50.47</v>
      </c>
      <c r="B5050" s="3">
        <f t="shared" si="630"/>
        <v>0.24974747709110098</v>
      </c>
      <c r="C5050" s="13">
        <f t="shared" si="624"/>
        <v>99497.492077448915</v>
      </c>
      <c r="D5050" s="13">
        <f t="shared" si="625"/>
        <v>100885.23065645169</v>
      </c>
      <c r="E5050" s="3">
        <f t="shared" si="626"/>
        <v>1.3325872125081355</v>
      </c>
      <c r="F5050" s="1">
        <f t="shared" si="631"/>
        <v>0.26651744250157411</v>
      </c>
      <c r="G5050" s="10">
        <f t="shared" si="627"/>
        <v>4.441957375026235E-5</v>
      </c>
      <c r="H5050" s="3">
        <f t="shared" si="628"/>
        <v>0.19760899925917746</v>
      </c>
      <c r="I5050" s="3" t="str">
        <f t="shared" si="629"/>
        <v>ANO</v>
      </c>
    </row>
    <row r="5051" spans="1:9" x14ac:dyDescent="0.25">
      <c r="A5051" s="2">
        <v>50.48</v>
      </c>
      <c r="B5051" s="3">
        <f t="shared" si="630"/>
        <v>0.24974743267152724</v>
      </c>
      <c r="C5051" s="13">
        <f t="shared" si="624"/>
        <v>99497.404128983369</v>
      </c>
      <c r="D5051" s="13">
        <f t="shared" si="625"/>
        <v>100885.14227353741</v>
      </c>
      <c r="E5051" s="3">
        <f t="shared" si="626"/>
        <v>1.3325206869758044</v>
      </c>
      <c r="F5051" s="1">
        <f t="shared" si="631"/>
        <v>0.26650413739529721</v>
      </c>
      <c r="G5051" s="10">
        <f t="shared" si="627"/>
        <v>4.4417356232549534E-5</v>
      </c>
      <c r="H5051" s="3">
        <f t="shared" si="628"/>
        <v>0.19759913420588435</v>
      </c>
      <c r="I5051" s="3" t="str">
        <f t="shared" si="629"/>
        <v>ANO</v>
      </c>
    </row>
    <row r="5052" spans="1:9" x14ac:dyDescent="0.25">
      <c r="A5052" s="2">
        <v>50.49</v>
      </c>
      <c r="B5052" s="3">
        <f t="shared" si="630"/>
        <v>0.249747388254171</v>
      </c>
      <c r="C5052" s="13">
        <f t="shared" si="624"/>
        <v>99497.316185063828</v>
      </c>
      <c r="D5052" s="13">
        <f t="shared" si="625"/>
        <v>100885.05389519079</v>
      </c>
      <c r="E5052" s="3">
        <f t="shared" si="626"/>
        <v>1.3324541615603773</v>
      </c>
      <c r="F5052" s="1">
        <f t="shared" si="631"/>
        <v>0.26649083231202247</v>
      </c>
      <c r="G5052" s="10">
        <f t="shared" si="627"/>
        <v>4.4415138718670415E-5</v>
      </c>
      <c r="H5052" s="3">
        <f t="shared" si="628"/>
        <v>0.19758926916992689</v>
      </c>
      <c r="I5052" s="3" t="str">
        <f t="shared" si="629"/>
        <v>ANO</v>
      </c>
    </row>
    <row r="5053" spans="1:9" x14ac:dyDescent="0.25">
      <c r="A5053" s="2">
        <v>50.5</v>
      </c>
      <c r="B5053" s="3">
        <f t="shared" si="630"/>
        <v>0.2497473438390323</v>
      </c>
      <c r="C5053" s="13">
        <f t="shared" si="624"/>
        <v>99497.228245690334</v>
      </c>
      <c r="D5053" s="13">
        <f t="shared" si="625"/>
        <v>100884.96552141193</v>
      </c>
      <c r="E5053" s="3">
        <f t="shared" si="626"/>
        <v>1.3323876362619267</v>
      </c>
      <c r="F5053" s="1">
        <f t="shared" si="631"/>
        <v>0.26647752725233231</v>
      </c>
      <c r="G5053" s="10">
        <f t="shared" si="627"/>
        <v>4.4412921208722051E-5</v>
      </c>
      <c r="H5053" s="3">
        <f t="shared" si="628"/>
        <v>0.19757940415131584</v>
      </c>
      <c r="I5053" s="3" t="str">
        <f t="shared" si="629"/>
        <v>ANO</v>
      </c>
    </row>
    <row r="5054" spans="1:9" x14ac:dyDescent="0.25">
      <c r="A5054" s="2">
        <v>50.51</v>
      </c>
      <c r="B5054" s="3">
        <f t="shared" si="630"/>
        <v>0.2497472994261111</v>
      </c>
      <c r="C5054" s="13">
        <f t="shared" si="624"/>
        <v>99497.140310862815</v>
      </c>
      <c r="D5054" s="13">
        <f t="shared" si="625"/>
        <v>100884.87715220073</v>
      </c>
      <c r="E5054" s="3">
        <f t="shared" si="626"/>
        <v>1.3323211110804152</v>
      </c>
      <c r="F5054" s="1">
        <f t="shared" si="631"/>
        <v>0.26646422221621935</v>
      </c>
      <c r="G5054" s="10">
        <f t="shared" si="627"/>
        <v>4.4410703702703222E-5</v>
      </c>
      <c r="H5054" s="3">
        <f t="shared" si="628"/>
        <v>0.19756953915004566</v>
      </c>
      <c r="I5054" s="3" t="str">
        <f t="shared" si="629"/>
        <v>ANO</v>
      </c>
    </row>
    <row r="5055" spans="1:9" x14ac:dyDescent="0.25">
      <c r="A5055" s="2">
        <v>50.52</v>
      </c>
      <c r="B5055" s="3">
        <f t="shared" si="630"/>
        <v>0.2497472550154074</v>
      </c>
      <c r="C5055" s="13">
        <f t="shared" si="624"/>
        <v>99497.052380581226</v>
      </c>
      <c r="D5055" s="13">
        <f t="shared" si="625"/>
        <v>100884.78878755715</v>
      </c>
      <c r="E5055" s="3">
        <f t="shared" si="626"/>
        <v>1.3322545860158164</v>
      </c>
      <c r="F5055" s="1">
        <f t="shared" si="631"/>
        <v>0.26645091720311026</v>
      </c>
      <c r="G5055" s="10">
        <f t="shared" si="627"/>
        <v>4.4408486200518376E-5</v>
      </c>
      <c r="H5055" s="3">
        <f t="shared" si="628"/>
        <v>0.19755967416611242</v>
      </c>
      <c r="I5055" s="3" t="str">
        <f t="shared" si="629"/>
        <v>ANO</v>
      </c>
    </row>
    <row r="5056" spans="1:9" x14ac:dyDescent="0.25">
      <c r="A5056" s="2">
        <v>50.53</v>
      </c>
      <c r="B5056" s="3">
        <f t="shared" si="630"/>
        <v>0.24974721060692121</v>
      </c>
      <c r="C5056" s="13">
        <f t="shared" si="624"/>
        <v>99496.96445484554</v>
      </c>
      <c r="D5056" s="13">
        <f t="shared" si="625"/>
        <v>100884.70042748115</v>
      </c>
      <c r="E5056" s="3">
        <f t="shared" si="626"/>
        <v>1.332188061068126</v>
      </c>
      <c r="F5056" s="1">
        <f t="shared" si="631"/>
        <v>0.26643761221357221</v>
      </c>
      <c r="G5056" s="10">
        <f t="shared" si="627"/>
        <v>4.4406268702262034E-5</v>
      </c>
      <c r="H5056" s="3">
        <f t="shared" si="628"/>
        <v>0.19754980919951551</v>
      </c>
      <c r="I5056" s="3" t="str">
        <f t="shared" si="629"/>
        <v>ANO</v>
      </c>
    </row>
    <row r="5057" spans="1:9" x14ac:dyDescent="0.25">
      <c r="A5057" s="2">
        <v>50.54</v>
      </c>
      <c r="B5057" s="3">
        <f t="shared" si="630"/>
        <v>0.24974716620065252</v>
      </c>
      <c r="C5057" s="13">
        <f t="shared" si="624"/>
        <v>99496.87653365577</v>
      </c>
      <c r="D5057" s="13">
        <f t="shared" si="625"/>
        <v>100884.61207197276</v>
      </c>
      <c r="E5057" s="3">
        <f t="shared" si="626"/>
        <v>1.3321215362373837</v>
      </c>
      <c r="F5057" s="1">
        <f t="shared" si="631"/>
        <v>0.26642430724742378</v>
      </c>
      <c r="G5057" s="10">
        <f t="shared" si="627"/>
        <v>4.4404051207903962E-5</v>
      </c>
      <c r="H5057" s="3">
        <f t="shared" si="628"/>
        <v>0.19753994425026081</v>
      </c>
      <c r="I5057" s="3" t="str">
        <f t="shared" si="629"/>
        <v>ANO</v>
      </c>
    </row>
    <row r="5058" spans="1:9" x14ac:dyDescent="0.25">
      <c r="A5058" s="2">
        <v>50.55</v>
      </c>
      <c r="B5058" s="3">
        <f t="shared" si="630"/>
        <v>0.2497471217966013</v>
      </c>
      <c r="C5058" s="13">
        <f t="shared" si="624"/>
        <v>99496.7886170118</v>
      </c>
      <c r="D5058" s="13">
        <f t="shared" si="625"/>
        <v>100884.52372103186</v>
      </c>
      <c r="E5058" s="3">
        <f t="shared" si="626"/>
        <v>1.3320550115235079</v>
      </c>
      <c r="F5058" s="1">
        <f t="shared" si="631"/>
        <v>0.26641100230483789</v>
      </c>
      <c r="G5058" s="10">
        <f t="shared" si="627"/>
        <v>4.4401833717472979E-5</v>
      </c>
      <c r="H5058" s="3">
        <f t="shared" si="628"/>
        <v>0.19753007931833619</v>
      </c>
      <c r="I5058" s="3" t="str">
        <f t="shared" si="629"/>
        <v>ANO</v>
      </c>
    </row>
    <row r="5059" spans="1:9" x14ac:dyDescent="0.25">
      <c r="A5059" s="2">
        <v>50.56</v>
      </c>
      <c r="B5059" s="3">
        <f t="shared" si="630"/>
        <v>0.24974707739476759</v>
      </c>
      <c r="C5059" s="13">
        <f t="shared" si="624"/>
        <v>99496.700704913688</v>
      </c>
      <c r="D5059" s="13">
        <f t="shared" si="625"/>
        <v>100884.43537465851</v>
      </c>
      <c r="E5059" s="3">
        <f t="shared" si="626"/>
        <v>1.3319884869265715</v>
      </c>
      <c r="F5059" s="1">
        <f t="shared" si="631"/>
        <v>0.26639769738526126</v>
      </c>
      <c r="G5059" s="10">
        <f t="shared" si="627"/>
        <v>4.4399616230876873E-5</v>
      </c>
      <c r="H5059" s="3">
        <f t="shared" si="628"/>
        <v>0.19752021440375248</v>
      </c>
      <c r="I5059" s="3" t="str">
        <f t="shared" si="629"/>
        <v>ANO</v>
      </c>
    </row>
    <row r="5060" spans="1:9" x14ac:dyDescent="0.25">
      <c r="A5060" s="2">
        <v>50.57</v>
      </c>
      <c r="B5060" s="3">
        <f t="shared" si="630"/>
        <v>0.24974703299515136</v>
      </c>
      <c r="C5060" s="13">
        <f t="shared" ref="C5060:C5123" si="632">$L$1*($L$7-$L$2)/($L$7-B5060)</f>
        <v>99496.612797361333</v>
      </c>
      <c r="D5060" s="13">
        <f t="shared" ref="D5060:D5123" si="633">C5060+$L$8*$L$4*(B5060-$L$3)</f>
        <v>100884.34703285259</v>
      </c>
      <c r="E5060" s="3">
        <f t="shared" ref="E5060:E5123" si="634">IF(D5060&gt;$L$1,SQRT(2*(D5060-$L$1)/$L$8),0)</f>
        <v>1.3319219624464929</v>
      </c>
      <c r="F5060" s="1">
        <f t="shared" si="631"/>
        <v>0.26638439248924556</v>
      </c>
      <c r="G5060" s="10">
        <f t="shared" ref="G5060:G5123" si="635">F5060/($L$5*100)</f>
        <v>4.4397398748207591E-5</v>
      </c>
      <c r="H5060" s="3">
        <f t="shared" ref="H5060:H5123" si="636">E5060*SQRT(2*$L$3/$L$4)</f>
        <v>0.1975103495064976</v>
      </c>
      <c r="I5060" s="3" t="str">
        <f t="shared" ref="I5060:I5123" si="637">IF(D5060&gt;$L$1,"ANO",A5060)</f>
        <v>ANO</v>
      </c>
    </row>
    <row r="5061" spans="1:9" x14ac:dyDescent="0.25">
      <c r="A5061" s="2">
        <v>50.58</v>
      </c>
      <c r="B5061" s="3">
        <f t="shared" ref="B5061:B5124" si="638">B5060-G5060/1000</f>
        <v>0.2497469885977526</v>
      </c>
      <c r="C5061" s="13">
        <f t="shared" si="632"/>
        <v>99496.524894354719</v>
      </c>
      <c r="D5061" s="13">
        <f t="shared" si="633"/>
        <v>100884.25869561412</v>
      </c>
      <c r="E5061" s="3">
        <f t="shared" si="634"/>
        <v>1.3318554380833116</v>
      </c>
      <c r="F5061" s="1">
        <f t="shared" si="631"/>
        <v>0.26637108761679862</v>
      </c>
      <c r="G5061" s="10">
        <f t="shared" si="635"/>
        <v>4.4395181269466435E-5</v>
      </c>
      <c r="H5061" s="3">
        <f t="shared" si="636"/>
        <v>0.19750048462657738</v>
      </c>
      <c r="I5061" s="3" t="str">
        <f t="shared" si="637"/>
        <v>ANO</v>
      </c>
    </row>
    <row r="5062" spans="1:9" x14ac:dyDescent="0.25">
      <c r="A5062" s="2">
        <v>50.59</v>
      </c>
      <c r="B5062" s="3">
        <f t="shared" si="638"/>
        <v>0.24974694420257132</v>
      </c>
      <c r="C5062" s="13">
        <f t="shared" si="632"/>
        <v>99496.436995893833</v>
      </c>
      <c r="D5062" s="13">
        <f t="shared" si="633"/>
        <v>100884.17036294306</v>
      </c>
      <c r="E5062" s="3">
        <f t="shared" si="634"/>
        <v>1.3317889138370123</v>
      </c>
      <c r="F5062" s="1">
        <f t="shared" si="631"/>
        <v>0.26635778276734945</v>
      </c>
      <c r="G5062" s="10">
        <f t="shared" si="635"/>
        <v>4.4392963794558239E-5</v>
      </c>
      <c r="H5062" s="3">
        <f t="shared" si="636"/>
        <v>0.19749061976398954</v>
      </c>
      <c r="I5062" s="3" t="str">
        <f t="shared" si="637"/>
        <v>ANO</v>
      </c>
    </row>
    <row r="5063" spans="1:9" x14ac:dyDescent="0.25">
      <c r="A5063" s="2">
        <v>50.6</v>
      </c>
      <c r="B5063" s="3">
        <f t="shared" si="638"/>
        <v>0.24974689980960751</v>
      </c>
      <c r="C5063" s="13">
        <f t="shared" si="632"/>
        <v>99496.349101978645</v>
      </c>
      <c r="D5063" s="13">
        <f t="shared" si="633"/>
        <v>100884.08203483938</v>
      </c>
      <c r="E5063" s="3">
        <f t="shared" si="634"/>
        <v>1.3317223897075907</v>
      </c>
      <c r="F5063" s="1">
        <f t="shared" ref="F5063:F5126" si="639">E5063*($L$6*1000)*(A5064-A5063)</f>
        <v>0.26634447794146515</v>
      </c>
      <c r="G5063" s="10">
        <f t="shared" si="635"/>
        <v>4.4390746323577524E-5</v>
      </c>
      <c r="H5063" s="3">
        <f t="shared" si="636"/>
        <v>0.19748075491873351</v>
      </c>
      <c r="I5063" s="3" t="str">
        <f t="shared" si="637"/>
        <v>ANO</v>
      </c>
    </row>
    <row r="5064" spans="1:9" x14ac:dyDescent="0.25">
      <c r="A5064" s="2">
        <v>50.61</v>
      </c>
      <c r="B5064" s="3">
        <f t="shared" si="638"/>
        <v>0.24974685541886119</v>
      </c>
      <c r="C5064" s="13">
        <f t="shared" si="632"/>
        <v>99496.261212609126</v>
      </c>
      <c r="D5064" s="13">
        <f t="shared" si="633"/>
        <v>100883.99371130305</v>
      </c>
      <c r="E5064" s="3">
        <f t="shared" si="634"/>
        <v>1.3316558656950424</v>
      </c>
      <c r="F5064" s="1">
        <f t="shared" si="639"/>
        <v>0.26633117313895549</v>
      </c>
      <c r="G5064" s="10">
        <f t="shared" si="635"/>
        <v>4.4388528856492584E-5</v>
      </c>
      <c r="H5064" s="3">
        <f t="shared" si="636"/>
        <v>0.19747089009080857</v>
      </c>
      <c r="I5064" s="3" t="str">
        <f t="shared" si="637"/>
        <v>ANO</v>
      </c>
    </row>
    <row r="5065" spans="1:9" x14ac:dyDescent="0.25">
      <c r="A5065" s="2">
        <v>50.62</v>
      </c>
      <c r="B5065" s="3">
        <f t="shared" si="638"/>
        <v>0.24974681103033233</v>
      </c>
      <c r="C5065" s="13">
        <f t="shared" si="632"/>
        <v>99496.173327785247</v>
      </c>
      <c r="D5065" s="13">
        <f t="shared" si="633"/>
        <v>100883.90539233405</v>
      </c>
      <c r="E5065" s="3">
        <f t="shared" si="634"/>
        <v>1.3315893417993738</v>
      </c>
      <c r="F5065" s="1">
        <f t="shared" si="639"/>
        <v>0.26631786836001103</v>
      </c>
      <c r="G5065" s="10">
        <f t="shared" si="635"/>
        <v>4.4386311393335174E-5</v>
      </c>
      <c r="H5065" s="3">
        <f t="shared" si="636"/>
        <v>0.19746102528021567</v>
      </c>
      <c r="I5065" s="3" t="str">
        <f t="shared" si="637"/>
        <v>ANO</v>
      </c>
    </row>
    <row r="5066" spans="1:9" x14ac:dyDescent="0.25">
      <c r="A5066" s="2">
        <v>50.63</v>
      </c>
      <c r="B5066" s="3">
        <f t="shared" si="638"/>
        <v>0.24974676664402093</v>
      </c>
      <c r="C5066" s="13">
        <f t="shared" si="632"/>
        <v>99496.08544750695</v>
      </c>
      <c r="D5066" s="13">
        <f t="shared" si="633"/>
        <v>100883.81707793234</v>
      </c>
      <c r="E5066" s="3">
        <f t="shared" si="634"/>
        <v>1.3315228180205587</v>
      </c>
      <c r="F5066" s="1">
        <f t="shared" si="639"/>
        <v>0.26630456360405874</v>
      </c>
      <c r="G5066" s="10">
        <f t="shared" si="635"/>
        <v>4.4384093934009789E-5</v>
      </c>
      <c r="H5066" s="3">
        <f t="shared" si="636"/>
        <v>0.19745116048695097</v>
      </c>
      <c r="I5066" s="3" t="str">
        <f t="shared" si="637"/>
        <v>ANO</v>
      </c>
    </row>
    <row r="5067" spans="1:9" x14ac:dyDescent="0.25">
      <c r="A5067" s="2">
        <v>50.64</v>
      </c>
      <c r="B5067" s="3">
        <f t="shared" si="638"/>
        <v>0.249746722259927</v>
      </c>
      <c r="C5067" s="13">
        <f t="shared" si="632"/>
        <v>99495.997571774249</v>
      </c>
      <c r="D5067" s="13">
        <f t="shared" si="633"/>
        <v>100883.72876809789</v>
      </c>
      <c r="E5067" s="3">
        <f t="shared" si="634"/>
        <v>1.3314562943586037</v>
      </c>
      <c r="F5067" s="1">
        <f t="shared" si="639"/>
        <v>0.26629125887166777</v>
      </c>
      <c r="G5067" s="10">
        <f t="shared" si="635"/>
        <v>4.4381876478611295E-5</v>
      </c>
      <c r="H5067" s="3">
        <f t="shared" si="636"/>
        <v>0.1974412957110154</v>
      </c>
      <c r="I5067" s="3" t="str">
        <f t="shared" si="637"/>
        <v>ANO</v>
      </c>
    </row>
    <row r="5068" spans="1:9" x14ac:dyDescent="0.25">
      <c r="A5068" s="2">
        <v>50.65</v>
      </c>
      <c r="B5068" s="3">
        <f t="shared" si="638"/>
        <v>0.24974667787805052</v>
      </c>
      <c r="C5068" s="13">
        <f t="shared" si="632"/>
        <v>99495.909700587072</v>
      </c>
      <c r="D5068" s="13">
        <f t="shared" si="633"/>
        <v>100883.64046283068</v>
      </c>
      <c r="E5068" s="3">
        <f t="shared" si="634"/>
        <v>1.3313897708135041</v>
      </c>
      <c r="F5068" s="1">
        <f t="shared" si="639"/>
        <v>0.26627795416264782</v>
      </c>
      <c r="G5068" s="10">
        <f t="shared" si="635"/>
        <v>4.4379659027107967E-5</v>
      </c>
      <c r="H5068" s="3">
        <f t="shared" si="636"/>
        <v>0.19743143095240828</v>
      </c>
      <c r="I5068" s="3" t="str">
        <f t="shared" si="637"/>
        <v>ANO</v>
      </c>
    </row>
    <row r="5069" spans="1:9" x14ac:dyDescent="0.25">
      <c r="A5069" s="2">
        <v>50.66</v>
      </c>
      <c r="B5069" s="3">
        <f t="shared" si="638"/>
        <v>0.24974663349839149</v>
      </c>
      <c r="C5069" s="13">
        <f t="shared" si="632"/>
        <v>99495.821833945403</v>
      </c>
      <c r="D5069" s="13">
        <f t="shared" si="633"/>
        <v>100883.55216213064</v>
      </c>
      <c r="E5069" s="3">
        <f t="shared" si="634"/>
        <v>1.3313232473852339</v>
      </c>
      <c r="F5069" s="1">
        <f t="shared" si="639"/>
        <v>0.26626464947718298</v>
      </c>
      <c r="G5069" s="10">
        <f t="shared" si="635"/>
        <v>4.4377441579530495E-5</v>
      </c>
      <c r="H5069" s="3">
        <f t="shared" si="636"/>
        <v>0.1974215662111258</v>
      </c>
      <c r="I5069" s="3" t="str">
        <f t="shared" si="637"/>
        <v>ANO</v>
      </c>
    </row>
    <row r="5070" spans="1:9" x14ac:dyDescent="0.25">
      <c r="A5070" s="2">
        <v>50.67</v>
      </c>
      <c r="B5070" s="3">
        <f t="shared" si="638"/>
        <v>0.24974658912094991</v>
      </c>
      <c r="C5070" s="13">
        <f t="shared" si="632"/>
        <v>99495.7339718492</v>
      </c>
      <c r="D5070" s="13">
        <f t="shared" si="633"/>
        <v>100883.46386599776</v>
      </c>
      <c r="E5070" s="3">
        <f t="shared" si="634"/>
        <v>1.3312567240737994</v>
      </c>
      <c r="F5070" s="1">
        <f t="shared" si="639"/>
        <v>0.26625134481470691</v>
      </c>
      <c r="G5070" s="10">
        <f t="shared" si="635"/>
        <v>4.4375224135784485E-5</v>
      </c>
      <c r="H5070" s="3">
        <f t="shared" si="636"/>
        <v>0.19741170148716883</v>
      </c>
      <c r="I5070" s="3" t="str">
        <f t="shared" si="637"/>
        <v>ANO</v>
      </c>
    </row>
    <row r="5071" spans="1:9" x14ac:dyDescent="0.25">
      <c r="A5071" s="2">
        <v>50.68</v>
      </c>
      <c r="B5071" s="3">
        <f t="shared" si="638"/>
        <v>0.24974654474572577</v>
      </c>
      <c r="C5071" s="13">
        <f t="shared" si="632"/>
        <v>99495.646114298448</v>
      </c>
      <c r="D5071" s="13">
        <f t="shared" si="633"/>
        <v>100883.37557443202</v>
      </c>
      <c r="E5071" s="3">
        <f t="shared" si="634"/>
        <v>1.3311902008791965</v>
      </c>
      <c r="F5071" s="1">
        <f t="shared" si="639"/>
        <v>0.26623804017578634</v>
      </c>
      <c r="G5071" s="10">
        <f t="shared" si="635"/>
        <v>4.4373006695964391E-5</v>
      </c>
      <c r="H5071" s="3">
        <f t="shared" si="636"/>
        <v>0.1974018367805368</v>
      </c>
      <c r="I5071" s="3" t="str">
        <f t="shared" si="637"/>
        <v>ANO</v>
      </c>
    </row>
    <row r="5072" spans="1:9" x14ac:dyDescent="0.25">
      <c r="A5072" s="2">
        <v>50.69</v>
      </c>
      <c r="B5072" s="3">
        <f t="shared" si="638"/>
        <v>0.24974650037271909</v>
      </c>
      <c r="C5072" s="13">
        <f t="shared" si="632"/>
        <v>99495.558261293118</v>
      </c>
      <c r="D5072" s="13">
        <f t="shared" si="633"/>
        <v>100883.2872874334</v>
      </c>
      <c r="E5072" s="3">
        <f t="shared" si="634"/>
        <v>1.3311236778014313</v>
      </c>
      <c r="F5072" s="1">
        <f t="shared" si="639"/>
        <v>0.26622473556042242</v>
      </c>
      <c r="G5072" s="10">
        <f t="shared" si="635"/>
        <v>4.4370789260070403E-5</v>
      </c>
      <c r="H5072" s="3">
        <f t="shared" si="636"/>
        <v>0.19739197209123058</v>
      </c>
      <c r="I5072" s="3" t="str">
        <f t="shared" si="637"/>
        <v>ANO</v>
      </c>
    </row>
    <row r="5073" spans="1:9" x14ac:dyDescent="0.25">
      <c r="A5073" s="2">
        <v>50.7</v>
      </c>
      <c r="B5073" s="3">
        <f t="shared" si="638"/>
        <v>0.24974645600192982</v>
      </c>
      <c r="C5073" s="13">
        <f t="shared" si="632"/>
        <v>99495.47041283315</v>
      </c>
      <c r="D5073" s="13">
        <f t="shared" si="633"/>
        <v>100883.19900500182</v>
      </c>
      <c r="E5073" s="3">
        <f t="shared" si="634"/>
        <v>1.3310571548404668</v>
      </c>
      <c r="F5073" s="1">
        <f t="shared" si="639"/>
        <v>0.2662114309680404</v>
      </c>
      <c r="G5073" s="10">
        <f t="shared" si="635"/>
        <v>4.4368571828006732E-5</v>
      </c>
      <c r="H5073" s="3">
        <f t="shared" si="636"/>
        <v>0.19738210741924472</v>
      </c>
      <c r="I5073" s="3" t="str">
        <f t="shared" si="637"/>
        <v>ANO</v>
      </c>
    </row>
    <row r="5074" spans="1:9" x14ac:dyDescent="0.25">
      <c r="A5074" s="2">
        <v>50.71</v>
      </c>
      <c r="B5074" s="3">
        <f t="shared" si="638"/>
        <v>0.24974641163335801</v>
      </c>
      <c r="C5074" s="13">
        <f t="shared" si="632"/>
        <v>99495.382568918561</v>
      </c>
      <c r="D5074" s="13">
        <f t="shared" si="633"/>
        <v>100883.1107271373</v>
      </c>
      <c r="E5074" s="3">
        <f t="shared" si="634"/>
        <v>1.3309906319963314</v>
      </c>
      <c r="F5074" s="1">
        <f t="shared" si="639"/>
        <v>0.26619812639921331</v>
      </c>
      <c r="G5074" s="10">
        <f t="shared" si="635"/>
        <v>4.4366354399868883E-5</v>
      </c>
      <c r="H5074" s="3">
        <f t="shared" si="636"/>
        <v>0.1973722427645834</v>
      </c>
      <c r="I5074" s="3" t="str">
        <f t="shared" si="637"/>
        <v>ANO</v>
      </c>
    </row>
    <row r="5075" spans="1:9" x14ac:dyDescent="0.25">
      <c r="A5075" s="2">
        <v>50.72</v>
      </c>
      <c r="B5075" s="3">
        <f t="shared" si="638"/>
        <v>0.24974636726700361</v>
      </c>
      <c r="C5075" s="13">
        <f t="shared" si="632"/>
        <v>99495.294729549263</v>
      </c>
      <c r="D5075" s="13">
        <f t="shared" si="633"/>
        <v>100883.02245383977</v>
      </c>
      <c r="E5075" s="3">
        <f t="shared" si="634"/>
        <v>1.3309241092689879</v>
      </c>
      <c r="F5075" s="1">
        <f t="shared" si="639"/>
        <v>0.26618482185374465</v>
      </c>
      <c r="G5075" s="10">
        <f t="shared" si="635"/>
        <v>4.4364136975624105E-5</v>
      </c>
      <c r="H5075" s="3">
        <f t="shared" si="636"/>
        <v>0.19736237812724111</v>
      </c>
      <c r="I5075" s="3" t="str">
        <f t="shared" si="637"/>
        <v>ANO</v>
      </c>
    </row>
    <row r="5076" spans="1:9" x14ac:dyDescent="0.25">
      <c r="A5076" s="2">
        <v>50.73</v>
      </c>
      <c r="B5076" s="3">
        <f t="shared" si="638"/>
        <v>0.24974632290286664</v>
      </c>
      <c r="C5076" s="13">
        <f t="shared" si="632"/>
        <v>99495.206894725256</v>
      </c>
      <c r="D5076" s="13">
        <f t="shared" si="633"/>
        <v>100882.93418510922</v>
      </c>
      <c r="E5076" s="3">
        <f t="shared" si="634"/>
        <v>1.3308575866584427</v>
      </c>
      <c r="F5076" s="1">
        <f t="shared" si="639"/>
        <v>0.2661715173318247</v>
      </c>
      <c r="G5076" s="10">
        <f t="shared" si="635"/>
        <v>4.4361919555304119E-5</v>
      </c>
      <c r="H5076" s="3">
        <f t="shared" si="636"/>
        <v>0.19735251350721886</v>
      </c>
      <c r="I5076" s="3" t="str">
        <f t="shared" si="637"/>
        <v>ANO</v>
      </c>
    </row>
    <row r="5077" spans="1:9" x14ac:dyDescent="0.25">
      <c r="A5077" s="2">
        <v>50.74</v>
      </c>
      <c r="B5077" s="3">
        <f t="shared" si="638"/>
        <v>0.24974627854094708</v>
      </c>
      <c r="C5077" s="13">
        <f t="shared" si="632"/>
        <v>99495.119064446495</v>
      </c>
      <c r="D5077" s="13">
        <f t="shared" si="633"/>
        <v>100882.84592094561</v>
      </c>
      <c r="E5077" s="3">
        <f t="shared" si="634"/>
        <v>1.3307910641646914</v>
      </c>
      <c r="F5077" s="1">
        <f t="shared" si="639"/>
        <v>0.26615821283288532</v>
      </c>
      <c r="G5077" s="10">
        <f t="shared" si="635"/>
        <v>4.4359702138814219E-5</v>
      </c>
      <c r="H5077" s="3">
        <f t="shared" si="636"/>
        <v>0.19734264890451592</v>
      </c>
      <c r="I5077" s="3" t="str">
        <f t="shared" si="637"/>
        <v>ANO</v>
      </c>
    </row>
    <row r="5078" spans="1:9" x14ac:dyDescent="0.25">
      <c r="A5078" s="2">
        <v>50.75</v>
      </c>
      <c r="B5078" s="3">
        <f t="shared" si="638"/>
        <v>0.24974623418124495</v>
      </c>
      <c r="C5078" s="13">
        <f t="shared" si="632"/>
        <v>99495.031238712967</v>
      </c>
      <c r="D5078" s="13">
        <f t="shared" si="633"/>
        <v>100882.75766134891</v>
      </c>
      <c r="E5078" s="3">
        <f t="shared" si="634"/>
        <v>1.3307245417877296</v>
      </c>
      <c r="F5078" s="1">
        <f t="shared" si="639"/>
        <v>0.26614490835749294</v>
      </c>
      <c r="G5078" s="10">
        <f t="shared" si="635"/>
        <v>4.435748472624882E-5</v>
      </c>
      <c r="H5078" s="3">
        <f t="shared" si="636"/>
        <v>0.19733278431913165</v>
      </c>
      <c r="I5078" s="3" t="str">
        <f t="shared" si="637"/>
        <v>ANO</v>
      </c>
    </row>
    <row r="5079" spans="1:9" x14ac:dyDescent="0.25">
      <c r="A5079" s="2">
        <v>50.76</v>
      </c>
      <c r="B5079" s="3">
        <f t="shared" si="638"/>
        <v>0.24974618982376023</v>
      </c>
      <c r="C5079" s="13">
        <f t="shared" si="632"/>
        <v>99494.943417524657</v>
      </c>
      <c r="D5079" s="13">
        <f t="shared" si="633"/>
        <v>100882.66940631911</v>
      </c>
      <c r="E5079" s="3">
        <f t="shared" si="634"/>
        <v>1.3306580195275639</v>
      </c>
      <c r="F5079" s="1">
        <f t="shared" si="639"/>
        <v>0.26613160390564894</v>
      </c>
      <c r="G5079" s="10">
        <f t="shared" si="635"/>
        <v>4.4355267317608158E-5</v>
      </c>
      <c r="H5079" s="3">
        <f t="shared" si="636"/>
        <v>0.19732291975106703</v>
      </c>
      <c r="I5079" s="3" t="str">
        <f t="shared" si="637"/>
        <v>ANO</v>
      </c>
    </row>
    <row r="5080" spans="1:9" x14ac:dyDescent="0.25">
      <c r="A5080" s="2">
        <v>50.77</v>
      </c>
      <c r="B5080" s="3">
        <f t="shared" si="638"/>
        <v>0.24974614546849291</v>
      </c>
      <c r="C5080" s="13">
        <f t="shared" si="632"/>
        <v>99494.855600881463</v>
      </c>
      <c r="D5080" s="13">
        <f t="shared" si="633"/>
        <v>100882.58115585611</v>
      </c>
      <c r="E5080" s="3">
        <f t="shared" si="634"/>
        <v>1.3305914973841351</v>
      </c>
      <c r="F5080" s="1">
        <f t="shared" si="639"/>
        <v>0.26611829947677407</v>
      </c>
      <c r="G5080" s="10">
        <f t="shared" si="635"/>
        <v>4.4353049912795678E-5</v>
      </c>
      <c r="H5080" s="3">
        <f t="shared" si="636"/>
        <v>0.19731305520031331</v>
      </c>
      <c r="I5080" s="3" t="str">
        <f t="shared" si="637"/>
        <v>ANO</v>
      </c>
    </row>
    <row r="5081" spans="1:9" x14ac:dyDescent="0.25">
      <c r="A5081" s="2">
        <v>50.78</v>
      </c>
      <c r="B5081" s="3">
        <f t="shared" si="638"/>
        <v>0.24974610111544301</v>
      </c>
      <c r="C5081" s="13">
        <f t="shared" si="632"/>
        <v>99494.767788783429</v>
      </c>
      <c r="D5081" s="13">
        <f t="shared" si="633"/>
        <v>100882.49290995997</v>
      </c>
      <c r="E5081" s="3">
        <f t="shared" si="634"/>
        <v>1.3305249753575041</v>
      </c>
      <c r="F5081" s="1">
        <f t="shared" si="639"/>
        <v>0.26610499507144786</v>
      </c>
      <c r="G5081" s="10">
        <f t="shared" si="635"/>
        <v>4.4350832511907977E-5</v>
      </c>
      <c r="H5081" s="3">
        <f t="shared" si="636"/>
        <v>0.19730319066687951</v>
      </c>
      <c r="I5081" s="3" t="str">
        <f t="shared" si="637"/>
        <v>ANO</v>
      </c>
    </row>
    <row r="5082" spans="1:9" x14ac:dyDescent="0.25">
      <c r="A5082" s="2">
        <v>50.79</v>
      </c>
      <c r="B5082" s="3">
        <f t="shared" si="638"/>
        <v>0.24974605676461051</v>
      </c>
      <c r="C5082" s="13">
        <f t="shared" si="632"/>
        <v>99494.679981230482</v>
      </c>
      <c r="D5082" s="13">
        <f t="shared" si="633"/>
        <v>100882.4046686306</v>
      </c>
      <c r="E5082" s="3">
        <f t="shared" si="634"/>
        <v>1.3304584534476234</v>
      </c>
      <c r="F5082" s="1">
        <f t="shared" si="639"/>
        <v>0.26609169068947175</v>
      </c>
      <c r="G5082" s="10">
        <f t="shared" si="635"/>
        <v>4.4348615114911958E-5</v>
      </c>
      <c r="H5082" s="3">
        <f t="shared" si="636"/>
        <v>0.19729332615075859</v>
      </c>
      <c r="I5082" s="3" t="str">
        <f t="shared" si="637"/>
        <v>ANO</v>
      </c>
    </row>
    <row r="5083" spans="1:9" x14ac:dyDescent="0.25">
      <c r="A5083" s="2">
        <v>50.8</v>
      </c>
      <c r="B5083" s="3">
        <f t="shared" si="638"/>
        <v>0.24974601241599539</v>
      </c>
      <c r="C5083" s="13">
        <f t="shared" si="632"/>
        <v>99494.592178222592</v>
      </c>
      <c r="D5083" s="13">
        <f t="shared" si="633"/>
        <v>100882.31643186798</v>
      </c>
      <c r="E5083" s="3">
        <f t="shared" si="634"/>
        <v>1.330391931654499</v>
      </c>
      <c r="F5083" s="1">
        <f t="shared" si="639"/>
        <v>0.26607838633103592</v>
      </c>
      <c r="G5083" s="10">
        <f t="shared" si="635"/>
        <v>4.4346397721839321E-5</v>
      </c>
      <c r="H5083" s="3">
        <f t="shared" si="636"/>
        <v>0.1972834616519514</v>
      </c>
      <c r="I5083" s="3" t="str">
        <f t="shared" si="637"/>
        <v>ANO</v>
      </c>
    </row>
    <row r="5084" spans="1:9" x14ac:dyDescent="0.25">
      <c r="A5084" s="2">
        <v>50.81</v>
      </c>
      <c r="B5084" s="3">
        <f t="shared" si="638"/>
        <v>0.24974596806959767</v>
      </c>
      <c r="C5084" s="13">
        <f t="shared" si="632"/>
        <v>99494.504379759746</v>
      </c>
      <c r="D5084" s="13">
        <f t="shared" si="633"/>
        <v>100882.22819967208</v>
      </c>
      <c r="E5084" s="3">
        <f t="shared" si="634"/>
        <v>1.3303254099781265</v>
      </c>
      <c r="F5084" s="1">
        <f t="shared" si="639"/>
        <v>0.26606508199557238</v>
      </c>
      <c r="G5084" s="10">
        <f t="shared" si="635"/>
        <v>4.4344180332595395E-5</v>
      </c>
      <c r="H5084" s="3">
        <f t="shared" si="636"/>
        <v>0.19727359717045737</v>
      </c>
      <c r="I5084" s="3" t="str">
        <f t="shared" si="637"/>
        <v>ANO</v>
      </c>
    </row>
    <row r="5085" spans="1:9" x14ac:dyDescent="0.25">
      <c r="A5085" s="2">
        <v>50.82</v>
      </c>
      <c r="B5085" s="3">
        <f t="shared" si="638"/>
        <v>0.24974592372541735</v>
      </c>
      <c r="C5085" s="13">
        <f t="shared" si="632"/>
        <v>99494.4165858419</v>
      </c>
      <c r="D5085" s="13">
        <f t="shared" si="633"/>
        <v>100882.13997204287</v>
      </c>
      <c r="E5085" s="3">
        <f t="shared" si="634"/>
        <v>1.3302588884184905</v>
      </c>
      <c r="F5085" s="1">
        <f t="shared" si="639"/>
        <v>0.26605177768364519</v>
      </c>
      <c r="G5085" s="10">
        <f t="shared" si="635"/>
        <v>4.43419629472742E-5</v>
      </c>
      <c r="H5085" s="3">
        <f t="shared" si="636"/>
        <v>0.19726373270627412</v>
      </c>
      <c r="I5085" s="3" t="str">
        <f t="shared" si="637"/>
        <v>ANO</v>
      </c>
    </row>
    <row r="5086" spans="1:9" x14ac:dyDescent="0.25">
      <c r="A5086" s="2">
        <v>50.83</v>
      </c>
      <c r="B5086" s="3">
        <f t="shared" si="638"/>
        <v>0.24974587938345441</v>
      </c>
      <c r="C5086" s="13">
        <f t="shared" si="632"/>
        <v>99494.328796469039</v>
      </c>
      <c r="D5086" s="13">
        <f t="shared" si="633"/>
        <v>100882.05174898035</v>
      </c>
      <c r="E5086" s="3">
        <f t="shared" si="634"/>
        <v>1.3301923669756088</v>
      </c>
      <c r="F5086" s="1">
        <f t="shared" si="639"/>
        <v>0.26603847339525788</v>
      </c>
      <c r="G5086" s="10">
        <f t="shared" si="635"/>
        <v>4.4339745565876313E-5</v>
      </c>
      <c r="H5086" s="3">
        <f t="shared" si="636"/>
        <v>0.19725386825940433</v>
      </c>
      <c r="I5086" s="3" t="str">
        <f t="shared" si="637"/>
        <v>ANO</v>
      </c>
    </row>
    <row r="5087" spans="1:9" x14ac:dyDescent="0.25">
      <c r="A5087" s="2">
        <v>50.84</v>
      </c>
      <c r="B5087" s="3">
        <f t="shared" si="638"/>
        <v>0.24974583504370884</v>
      </c>
      <c r="C5087" s="13">
        <f t="shared" si="632"/>
        <v>99494.24101164109</v>
      </c>
      <c r="D5087" s="13">
        <f t="shared" si="633"/>
        <v>100881.96353048441</v>
      </c>
      <c r="E5087" s="3">
        <f t="shared" si="634"/>
        <v>1.3301258456494327</v>
      </c>
      <c r="F5087" s="1">
        <f t="shared" si="639"/>
        <v>0.26602516912983365</v>
      </c>
      <c r="G5087" s="10">
        <f t="shared" si="635"/>
        <v>4.4337528188305606E-5</v>
      </c>
      <c r="H5087" s="3">
        <f t="shared" si="636"/>
        <v>0.19724400382984081</v>
      </c>
      <c r="I5087" s="3" t="str">
        <f t="shared" si="637"/>
        <v>ANO</v>
      </c>
    </row>
    <row r="5088" spans="1:9" x14ac:dyDescent="0.25">
      <c r="A5088" s="2">
        <v>50.85</v>
      </c>
      <c r="B5088" s="3">
        <f t="shared" si="638"/>
        <v>0.24974579070618066</v>
      </c>
      <c r="C5088" s="13">
        <f t="shared" si="632"/>
        <v>99494.153231358083</v>
      </c>
      <c r="D5088" s="13">
        <f t="shared" si="633"/>
        <v>100881.8753165551</v>
      </c>
      <c r="E5088" s="3">
        <f t="shared" si="634"/>
        <v>1.3300593244400019</v>
      </c>
      <c r="F5088" s="1">
        <f t="shared" si="639"/>
        <v>0.26601186488794748</v>
      </c>
      <c r="G5088" s="10">
        <f t="shared" si="635"/>
        <v>4.4335310814657914E-5</v>
      </c>
      <c r="H5088" s="3">
        <f t="shared" si="636"/>
        <v>0.19723413941758938</v>
      </c>
      <c r="I5088" s="3" t="str">
        <f t="shared" si="637"/>
        <v>ANO</v>
      </c>
    </row>
    <row r="5089" spans="1:9" x14ac:dyDescent="0.25">
      <c r="A5089" s="2">
        <v>50.86</v>
      </c>
      <c r="B5089" s="3">
        <f t="shared" si="638"/>
        <v>0.24974574637086985</v>
      </c>
      <c r="C5089" s="13">
        <f t="shared" si="632"/>
        <v>99494.06545561993</v>
      </c>
      <c r="D5089" s="13">
        <f t="shared" si="633"/>
        <v>100881.78710719234</v>
      </c>
      <c r="E5089" s="3">
        <f t="shared" si="634"/>
        <v>1.329992803347279</v>
      </c>
      <c r="F5089" s="1">
        <f t="shared" si="639"/>
        <v>0.26599856066940286</v>
      </c>
      <c r="G5089" s="10">
        <f t="shared" si="635"/>
        <v>4.4333093444900476E-5</v>
      </c>
      <c r="H5089" s="3">
        <f t="shared" si="636"/>
        <v>0.19722427502264459</v>
      </c>
      <c r="I5089" s="3" t="str">
        <f t="shared" si="637"/>
        <v>ANO</v>
      </c>
    </row>
    <row r="5090" spans="1:9" x14ac:dyDescent="0.25">
      <c r="A5090" s="2">
        <v>50.87</v>
      </c>
      <c r="B5090" s="3">
        <f t="shared" si="638"/>
        <v>0.24974570203777641</v>
      </c>
      <c r="C5090" s="13">
        <f t="shared" si="632"/>
        <v>99493.977684426616</v>
      </c>
      <c r="D5090" s="13">
        <f t="shared" si="633"/>
        <v>100881.69890239611</v>
      </c>
      <c r="E5090" s="3">
        <f t="shared" si="634"/>
        <v>1.3299262823712596</v>
      </c>
      <c r="F5090" s="1">
        <f t="shared" si="639"/>
        <v>0.26598525647438798</v>
      </c>
      <c r="G5090" s="10">
        <f t="shared" si="635"/>
        <v>4.4330876079064665E-5</v>
      </c>
      <c r="H5090" s="3">
        <f t="shared" si="636"/>
        <v>0.19721441064500569</v>
      </c>
      <c r="I5090" s="3" t="str">
        <f t="shared" si="637"/>
        <v>ANO</v>
      </c>
    </row>
    <row r="5091" spans="1:9" x14ac:dyDescent="0.25">
      <c r="A5091" s="2">
        <v>50.88</v>
      </c>
      <c r="B5091" s="3">
        <f t="shared" si="638"/>
        <v>0.24974565770690033</v>
      </c>
      <c r="C5091" s="13">
        <f t="shared" si="632"/>
        <v>99493.889917778113</v>
      </c>
      <c r="D5091" s="13">
        <f t="shared" si="633"/>
        <v>100881.61070216636</v>
      </c>
      <c r="E5091" s="3">
        <f t="shared" si="634"/>
        <v>1.3298597615119392</v>
      </c>
      <c r="F5091" s="1">
        <f t="shared" si="639"/>
        <v>0.26597195230233489</v>
      </c>
      <c r="G5091" s="10">
        <f t="shared" si="635"/>
        <v>4.4328658717055816E-5</v>
      </c>
      <c r="H5091" s="3">
        <f t="shared" si="636"/>
        <v>0.19720454628467204</v>
      </c>
      <c r="I5091" s="3" t="str">
        <f t="shared" si="637"/>
        <v>ANO</v>
      </c>
    </row>
    <row r="5092" spans="1:9" x14ac:dyDescent="0.25">
      <c r="A5092" s="2">
        <v>50.89</v>
      </c>
      <c r="B5092" s="3">
        <f t="shared" si="638"/>
        <v>0.24974561337824161</v>
      </c>
      <c r="C5092" s="13">
        <f t="shared" si="632"/>
        <v>99493.802155674406</v>
      </c>
      <c r="D5092" s="13">
        <f t="shared" si="633"/>
        <v>100881.52250650311</v>
      </c>
      <c r="E5092" s="3">
        <f t="shared" si="634"/>
        <v>1.3297932407693351</v>
      </c>
      <c r="F5092" s="1">
        <f t="shared" si="639"/>
        <v>0.26595864815381415</v>
      </c>
      <c r="G5092" s="10">
        <f t="shared" si="635"/>
        <v>4.4326441358969028E-5</v>
      </c>
      <c r="H5092" s="3">
        <f t="shared" si="636"/>
        <v>0.19719468194164627</v>
      </c>
      <c r="I5092" s="3" t="str">
        <f t="shared" si="637"/>
        <v>ANO</v>
      </c>
    </row>
    <row r="5093" spans="1:9" x14ac:dyDescent="0.25">
      <c r="A5093" s="2">
        <v>50.9</v>
      </c>
      <c r="B5093" s="3">
        <f t="shared" si="638"/>
        <v>0.24974556905180026</v>
      </c>
      <c r="C5093" s="13">
        <f t="shared" si="632"/>
        <v>99493.714398115466</v>
      </c>
      <c r="D5093" s="13">
        <f t="shared" si="633"/>
        <v>100881.43431540631</v>
      </c>
      <c r="E5093" s="3">
        <f t="shared" si="634"/>
        <v>1.3297267201434324</v>
      </c>
      <c r="F5093" s="1">
        <f t="shared" si="639"/>
        <v>0.26594534402863357</v>
      </c>
      <c r="G5093" s="10">
        <f t="shared" si="635"/>
        <v>4.4324224004772262E-5</v>
      </c>
      <c r="H5093" s="3">
        <f t="shared" si="636"/>
        <v>0.19718481761592607</v>
      </c>
      <c r="I5093" s="3" t="str">
        <f t="shared" si="637"/>
        <v>ANO</v>
      </c>
    </row>
    <row r="5094" spans="1:9" x14ac:dyDescent="0.25">
      <c r="A5094" s="2">
        <v>50.91</v>
      </c>
      <c r="B5094" s="3">
        <f t="shared" si="638"/>
        <v>0.24974552472757625</v>
      </c>
      <c r="C5094" s="13">
        <f t="shared" si="632"/>
        <v>99493.62664510122</v>
      </c>
      <c r="D5094" s="13">
        <f t="shared" si="633"/>
        <v>100881.34612887588</v>
      </c>
      <c r="E5094" s="3">
        <f t="shared" si="634"/>
        <v>1.3296601996341932</v>
      </c>
      <c r="F5094" s="1">
        <f t="shared" si="639"/>
        <v>0.26593203992697467</v>
      </c>
      <c r="G5094" s="10">
        <f t="shared" si="635"/>
        <v>4.4322006654495782E-5</v>
      </c>
      <c r="H5094" s="3">
        <f t="shared" si="636"/>
        <v>0.1971749533075059</v>
      </c>
      <c r="I5094" s="3" t="str">
        <f t="shared" si="637"/>
        <v>ANO</v>
      </c>
    </row>
    <row r="5095" spans="1:9" x14ac:dyDescent="0.25">
      <c r="A5095" s="2">
        <v>50.92</v>
      </c>
      <c r="B5095" s="3">
        <f t="shared" si="638"/>
        <v>0.2497454804055696</v>
      </c>
      <c r="C5095" s="13">
        <f t="shared" si="632"/>
        <v>99493.538896631682</v>
      </c>
      <c r="D5095" s="13">
        <f t="shared" si="633"/>
        <v>100881.25794691186</v>
      </c>
      <c r="E5095" s="3">
        <f t="shared" si="634"/>
        <v>1.3295936792416574</v>
      </c>
      <c r="F5095" s="1">
        <f t="shared" si="639"/>
        <v>0.26591873584827858</v>
      </c>
      <c r="G5095" s="10">
        <f t="shared" si="635"/>
        <v>4.4319789308046427E-5</v>
      </c>
      <c r="H5095" s="3">
        <f t="shared" si="636"/>
        <v>0.19716508901639163</v>
      </c>
      <c r="I5095" s="3" t="str">
        <f t="shared" si="637"/>
        <v>ANO</v>
      </c>
    </row>
    <row r="5096" spans="1:9" x14ac:dyDescent="0.25">
      <c r="A5096" s="2">
        <v>50.93</v>
      </c>
      <c r="B5096" s="3">
        <f t="shared" si="638"/>
        <v>0.24974543608578029</v>
      </c>
      <c r="C5096" s="13">
        <f t="shared" si="632"/>
        <v>99493.451152706781</v>
      </c>
      <c r="D5096" s="13">
        <f t="shared" si="633"/>
        <v>100881.16976951415</v>
      </c>
      <c r="E5096" s="3">
        <f t="shared" si="634"/>
        <v>1.3295271589657653</v>
      </c>
      <c r="F5096" s="1">
        <f t="shared" si="639"/>
        <v>0.26590543179310017</v>
      </c>
      <c r="G5096" s="10">
        <f t="shared" si="635"/>
        <v>4.4317571965516693E-5</v>
      </c>
      <c r="H5096" s="3">
        <f t="shared" si="636"/>
        <v>0.19715522474257444</v>
      </c>
      <c r="I5096" s="3" t="str">
        <f t="shared" si="637"/>
        <v>ANO</v>
      </c>
    </row>
    <row r="5097" spans="1:9" x14ac:dyDescent="0.25">
      <c r="A5097" s="2">
        <v>50.94</v>
      </c>
      <c r="B5097" s="3">
        <f t="shared" si="638"/>
        <v>0.24974539176820831</v>
      </c>
      <c r="C5097" s="13">
        <f t="shared" si="632"/>
        <v>99493.363413326515</v>
      </c>
      <c r="D5097" s="13">
        <f t="shared" si="633"/>
        <v>100881.08159668278</v>
      </c>
      <c r="E5097" s="3">
        <f t="shared" si="634"/>
        <v>1.3294606388065675</v>
      </c>
      <c r="F5097" s="1">
        <f t="shared" si="639"/>
        <v>0.26589212776144955</v>
      </c>
      <c r="G5097" s="10">
        <f t="shared" si="635"/>
        <v>4.4315354626908261E-5</v>
      </c>
      <c r="H5097" s="3">
        <f t="shared" si="636"/>
        <v>0.19714536048606179</v>
      </c>
      <c r="I5097" s="3" t="str">
        <f t="shared" si="637"/>
        <v>ANO</v>
      </c>
    </row>
    <row r="5098" spans="1:9" x14ac:dyDescent="0.25">
      <c r="A5098" s="2">
        <v>50.95</v>
      </c>
      <c r="B5098" s="3">
        <f t="shared" si="638"/>
        <v>0.24974534745285368</v>
      </c>
      <c r="C5098" s="13">
        <f t="shared" si="632"/>
        <v>99493.275678490827</v>
      </c>
      <c r="D5098" s="13">
        <f t="shared" si="633"/>
        <v>100880.99342841766</v>
      </c>
      <c r="E5098" s="3">
        <f t="shared" si="634"/>
        <v>1.329394118764005</v>
      </c>
      <c r="F5098" s="1">
        <f t="shared" si="639"/>
        <v>0.26587882375274813</v>
      </c>
      <c r="G5098" s="10">
        <f t="shared" si="635"/>
        <v>4.4313137292124691E-5</v>
      </c>
      <c r="H5098" s="3">
        <f t="shared" si="636"/>
        <v>0.19713549624684498</v>
      </c>
      <c r="I5098" s="3" t="str">
        <f t="shared" si="637"/>
        <v>ANO</v>
      </c>
    </row>
    <row r="5099" spans="1:9" x14ac:dyDescent="0.25">
      <c r="A5099" s="2">
        <v>50.96</v>
      </c>
      <c r="B5099" s="3">
        <f t="shared" si="638"/>
        <v>0.24974530313971638</v>
      </c>
      <c r="C5099" s="13">
        <f t="shared" si="632"/>
        <v>99493.187948199717</v>
      </c>
      <c r="D5099" s="13">
        <f t="shared" si="633"/>
        <v>100880.90526471881</v>
      </c>
      <c r="E5099" s="3">
        <f t="shared" si="634"/>
        <v>1.3293275988381166</v>
      </c>
      <c r="F5099" s="1">
        <f t="shared" si="639"/>
        <v>0.26586551976757039</v>
      </c>
      <c r="G5099" s="10">
        <f t="shared" si="635"/>
        <v>4.4310919961261732E-5</v>
      </c>
      <c r="H5099" s="3">
        <f t="shared" si="636"/>
        <v>0.19712563202492972</v>
      </c>
      <c r="I5099" s="3" t="str">
        <f t="shared" si="637"/>
        <v>ANO</v>
      </c>
    </row>
    <row r="5100" spans="1:9" x14ac:dyDescent="0.25">
      <c r="A5100" s="2">
        <v>50.97</v>
      </c>
      <c r="B5100" s="3">
        <f t="shared" si="638"/>
        <v>0.24974525882879642</v>
      </c>
      <c r="C5100" s="13">
        <f t="shared" si="632"/>
        <v>99493.10022245314</v>
      </c>
      <c r="D5100" s="13">
        <f t="shared" si="633"/>
        <v>100880.81710558617</v>
      </c>
      <c r="E5100" s="3">
        <f t="shared" si="634"/>
        <v>1.3292610790288764</v>
      </c>
      <c r="F5100" s="1">
        <f t="shared" si="639"/>
        <v>0.26585221580572238</v>
      </c>
      <c r="G5100" s="10">
        <f t="shared" si="635"/>
        <v>4.430870263428706E-5</v>
      </c>
      <c r="H5100" s="3">
        <f t="shared" si="636"/>
        <v>0.1971157678203122</v>
      </c>
      <c r="I5100" s="3" t="str">
        <f t="shared" si="637"/>
        <v>ANO</v>
      </c>
    </row>
    <row r="5101" spans="1:9" x14ac:dyDescent="0.25">
      <c r="A5101" s="2">
        <v>50.98</v>
      </c>
      <c r="B5101" s="3">
        <f t="shared" si="638"/>
        <v>0.24974521452009379</v>
      </c>
      <c r="C5101" s="13">
        <f t="shared" si="632"/>
        <v>99493.012501251098</v>
      </c>
      <c r="D5101" s="13">
        <f t="shared" si="633"/>
        <v>100880.72895101976</v>
      </c>
      <c r="E5101" s="3">
        <f t="shared" si="634"/>
        <v>1.3291945593363017</v>
      </c>
      <c r="F5101" s="1">
        <f t="shared" si="639"/>
        <v>0.26583891186739633</v>
      </c>
      <c r="G5101" s="10">
        <f t="shared" si="635"/>
        <v>4.4306485311232721E-5</v>
      </c>
      <c r="H5101" s="3">
        <f t="shared" si="636"/>
        <v>0.19710590363299499</v>
      </c>
      <c r="I5101" s="3" t="str">
        <f t="shared" si="637"/>
        <v>ANO</v>
      </c>
    </row>
    <row r="5102" spans="1:9" x14ac:dyDescent="0.25">
      <c r="A5102" s="2">
        <v>50.99</v>
      </c>
      <c r="B5102" s="3">
        <f t="shared" si="638"/>
        <v>0.24974517021360848</v>
      </c>
      <c r="C5102" s="13">
        <f t="shared" si="632"/>
        <v>99492.924784593488</v>
      </c>
      <c r="D5102" s="13">
        <f t="shared" si="633"/>
        <v>100880.64080101947</v>
      </c>
      <c r="E5102" s="3">
        <f t="shared" si="634"/>
        <v>1.3291280397603442</v>
      </c>
      <c r="F5102" s="1">
        <f t="shared" si="639"/>
        <v>0.26582560795201593</v>
      </c>
      <c r="G5102" s="10">
        <f t="shared" si="635"/>
        <v>4.4304267992002655E-5</v>
      </c>
      <c r="H5102" s="3">
        <f t="shared" si="636"/>
        <v>0.19709603946297091</v>
      </c>
      <c r="I5102" s="3" t="str">
        <f t="shared" si="637"/>
        <v>ANO</v>
      </c>
    </row>
    <row r="5103" spans="1:9" x14ac:dyDescent="0.25">
      <c r="A5103" s="2">
        <v>51</v>
      </c>
      <c r="B5103" s="3">
        <f t="shared" si="638"/>
        <v>0.24974512590934048</v>
      </c>
      <c r="C5103" s="13">
        <f t="shared" si="632"/>
        <v>99492.83707248031</v>
      </c>
      <c r="D5103" s="13">
        <f t="shared" si="633"/>
        <v>100880.5526555853</v>
      </c>
      <c r="E5103" s="3">
        <f t="shared" si="634"/>
        <v>1.3290615203010105</v>
      </c>
      <c r="F5103" s="1">
        <f t="shared" si="639"/>
        <v>0.26581230406014922</v>
      </c>
      <c r="G5103" s="10">
        <f t="shared" si="635"/>
        <v>4.4302050676691539E-5</v>
      </c>
      <c r="H5103" s="3">
        <f t="shared" si="636"/>
        <v>0.19708617531024095</v>
      </c>
      <c r="I5103" s="3" t="str">
        <f t="shared" si="637"/>
        <v>ANO</v>
      </c>
    </row>
    <row r="5104" spans="1:9" x14ac:dyDescent="0.25">
      <c r="A5104" s="2">
        <v>51.01</v>
      </c>
      <c r="B5104" s="3">
        <f t="shared" si="638"/>
        <v>0.24974508160728981</v>
      </c>
      <c r="C5104" s="13">
        <f t="shared" si="632"/>
        <v>99492.749364911579</v>
      </c>
      <c r="D5104" s="13">
        <f t="shared" si="633"/>
        <v>100880.46451471726</v>
      </c>
      <c r="E5104" s="3">
        <f t="shared" si="634"/>
        <v>1.3289950009583289</v>
      </c>
      <c r="F5104" s="1">
        <f t="shared" si="639"/>
        <v>0.2657990001918018</v>
      </c>
      <c r="G5104" s="10">
        <f t="shared" si="635"/>
        <v>4.4299833365300302E-5</v>
      </c>
      <c r="H5104" s="3">
        <f t="shared" si="636"/>
        <v>0.19707631117480925</v>
      </c>
      <c r="I5104" s="3" t="str">
        <f t="shared" si="637"/>
        <v>ANO</v>
      </c>
    </row>
    <row r="5105" spans="1:9" x14ac:dyDescent="0.25">
      <c r="A5105" s="2">
        <v>51.02</v>
      </c>
      <c r="B5105" s="3">
        <f t="shared" si="638"/>
        <v>0.24974503730745645</v>
      </c>
      <c r="C5105" s="13">
        <f t="shared" si="632"/>
        <v>99492.661661887221</v>
      </c>
      <c r="D5105" s="13">
        <f t="shared" si="633"/>
        <v>100880.37637841528</v>
      </c>
      <c r="E5105" s="3">
        <f t="shared" si="634"/>
        <v>1.3289284817322731</v>
      </c>
      <c r="F5105" s="1">
        <f t="shared" si="639"/>
        <v>0.26578569634640176</v>
      </c>
      <c r="G5105" s="10">
        <f t="shared" si="635"/>
        <v>4.4297616057733628E-5</v>
      </c>
      <c r="H5105" s="3">
        <f t="shared" si="636"/>
        <v>0.19706644705667201</v>
      </c>
      <c r="I5105" s="3" t="str">
        <f t="shared" si="637"/>
        <v>ANO</v>
      </c>
    </row>
    <row r="5106" spans="1:9" x14ac:dyDescent="0.25">
      <c r="A5106" s="2">
        <v>51.03</v>
      </c>
      <c r="B5106" s="3">
        <f t="shared" si="638"/>
        <v>0.2497449930098404</v>
      </c>
      <c r="C5106" s="13">
        <f t="shared" si="632"/>
        <v>99492.573963407223</v>
      </c>
      <c r="D5106" s="13">
        <f t="shared" si="633"/>
        <v>100880.28824667935</v>
      </c>
      <c r="E5106" s="3">
        <f t="shared" si="634"/>
        <v>1.3288619626228386</v>
      </c>
      <c r="F5106" s="1">
        <f t="shared" si="639"/>
        <v>0.26577239252451484</v>
      </c>
      <c r="G5106" s="10">
        <f t="shared" si="635"/>
        <v>4.429539875408581E-5</v>
      </c>
      <c r="H5106" s="3">
        <f t="shared" si="636"/>
        <v>0.19705658295582848</v>
      </c>
      <c r="I5106" s="3" t="str">
        <f t="shared" si="637"/>
        <v>ANO</v>
      </c>
    </row>
    <row r="5107" spans="1:9" x14ac:dyDescent="0.25">
      <c r="A5107" s="2">
        <v>51.04</v>
      </c>
      <c r="B5107" s="3">
        <f t="shared" si="638"/>
        <v>0.24974494871444164</v>
      </c>
      <c r="C5107" s="13">
        <f t="shared" si="632"/>
        <v>99492.486269471483</v>
      </c>
      <c r="D5107" s="13">
        <f t="shared" si="633"/>
        <v>100880.20011950936</v>
      </c>
      <c r="E5107" s="3">
        <f t="shared" si="634"/>
        <v>1.3287954436299663</v>
      </c>
      <c r="F5107" s="1">
        <f t="shared" si="639"/>
        <v>0.2657590887259404</v>
      </c>
      <c r="G5107" s="10">
        <f t="shared" si="635"/>
        <v>4.42931814543234E-5</v>
      </c>
      <c r="H5107" s="3">
        <f t="shared" si="636"/>
        <v>0.19704671887226993</v>
      </c>
      <c r="I5107" s="3" t="str">
        <f t="shared" si="637"/>
        <v>ANO</v>
      </c>
    </row>
    <row r="5108" spans="1:9" x14ac:dyDescent="0.25">
      <c r="A5108" s="2">
        <v>51.05</v>
      </c>
      <c r="B5108" s="3">
        <f t="shared" si="638"/>
        <v>0.24974490442126018</v>
      </c>
      <c r="C5108" s="13">
        <f t="shared" si="632"/>
        <v>99492.398580080044</v>
      </c>
      <c r="D5108" s="13">
        <f t="shared" si="633"/>
        <v>100880.11199690537</v>
      </c>
      <c r="E5108" s="3">
        <f t="shared" si="634"/>
        <v>1.3287289247537171</v>
      </c>
      <c r="F5108" s="1">
        <f t="shared" si="639"/>
        <v>0.26574578495087936</v>
      </c>
      <c r="G5108" s="10">
        <f t="shared" si="635"/>
        <v>4.4290964158479893E-5</v>
      </c>
      <c r="H5108" s="3">
        <f t="shared" si="636"/>
        <v>0.19703685480600541</v>
      </c>
      <c r="I5108" s="3" t="str">
        <f t="shared" si="637"/>
        <v>ANO</v>
      </c>
    </row>
    <row r="5109" spans="1:9" x14ac:dyDescent="0.25">
      <c r="A5109" s="2">
        <v>51.06</v>
      </c>
      <c r="B5109" s="3">
        <f t="shared" si="638"/>
        <v>0.24974486013029604</v>
      </c>
      <c r="C5109" s="13">
        <f t="shared" si="632"/>
        <v>99492.310895232891</v>
      </c>
      <c r="D5109" s="13">
        <f t="shared" si="633"/>
        <v>100880.02387886733</v>
      </c>
      <c r="E5109" s="3">
        <f t="shared" si="634"/>
        <v>1.3286624059940761</v>
      </c>
      <c r="F5109" s="1">
        <f t="shared" si="639"/>
        <v>0.26573248119876236</v>
      </c>
      <c r="G5109" s="10">
        <f t="shared" si="635"/>
        <v>4.4288746866460394E-5</v>
      </c>
      <c r="H5109" s="3">
        <f t="shared" si="636"/>
        <v>0.19702699075703267</v>
      </c>
      <c r="I5109" s="3" t="str">
        <f t="shared" si="637"/>
        <v>ANO</v>
      </c>
    </row>
    <row r="5110" spans="1:9" x14ac:dyDescent="0.25">
      <c r="A5110" s="2">
        <v>51.07</v>
      </c>
      <c r="B5110" s="3">
        <f t="shared" si="638"/>
        <v>0.24974481584154917</v>
      </c>
      <c r="C5110" s="13">
        <f t="shared" si="632"/>
        <v>99492.223214929923</v>
      </c>
      <c r="D5110" s="13">
        <f t="shared" si="633"/>
        <v>100879.93576539517</v>
      </c>
      <c r="E5110" s="3">
        <f t="shared" si="634"/>
        <v>1.3285958873510055</v>
      </c>
      <c r="F5110" s="1">
        <f t="shared" si="639"/>
        <v>0.26571917747014823</v>
      </c>
      <c r="G5110" s="10">
        <f t="shared" si="635"/>
        <v>4.4286529578358036E-5</v>
      </c>
      <c r="H5110" s="3">
        <f t="shared" si="636"/>
        <v>0.19701712672534613</v>
      </c>
      <c r="I5110" s="3" t="str">
        <f t="shared" si="637"/>
        <v>ANO</v>
      </c>
    </row>
    <row r="5111" spans="1:9" x14ac:dyDescent="0.25">
      <c r="A5111" s="2">
        <v>51.08</v>
      </c>
      <c r="B5111" s="3">
        <f t="shared" si="638"/>
        <v>0.24974477155501959</v>
      </c>
      <c r="C5111" s="13">
        <f t="shared" si="632"/>
        <v>99492.13553917114</v>
      </c>
      <c r="D5111" s="13">
        <f t="shared" si="633"/>
        <v>100879.8476564889</v>
      </c>
      <c r="E5111" s="3">
        <f t="shared" si="634"/>
        <v>1.328529368824523</v>
      </c>
      <c r="F5111" s="1">
        <f t="shared" si="639"/>
        <v>0.26570587376504051</v>
      </c>
      <c r="G5111" s="10">
        <f t="shared" si="635"/>
        <v>4.4284312294173416E-5</v>
      </c>
      <c r="H5111" s="3">
        <f t="shared" si="636"/>
        <v>0.1970072627109484</v>
      </c>
      <c r="I5111" s="3" t="str">
        <f t="shared" si="637"/>
        <v>ANO</v>
      </c>
    </row>
    <row r="5112" spans="1:9" x14ac:dyDescent="0.25">
      <c r="A5112" s="2">
        <v>51.09</v>
      </c>
      <c r="B5112" s="3">
        <f t="shared" si="638"/>
        <v>0.24974472727070729</v>
      </c>
      <c r="C5112" s="13">
        <f t="shared" si="632"/>
        <v>99492.047867956513</v>
      </c>
      <c r="D5112" s="13">
        <f t="shared" si="633"/>
        <v>100879.75955214845</v>
      </c>
      <c r="E5112" s="3">
        <f t="shared" si="634"/>
        <v>1.3284628504146021</v>
      </c>
      <c r="F5112" s="1">
        <f t="shared" si="639"/>
        <v>0.26569257008286756</v>
      </c>
      <c r="G5112" s="10">
        <f t="shared" si="635"/>
        <v>4.4282095013811259E-5</v>
      </c>
      <c r="H5112" s="3">
        <f t="shared" si="636"/>
        <v>0.19699739871383556</v>
      </c>
      <c r="I5112" s="3" t="str">
        <f t="shared" si="637"/>
        <v>ANO</v>
      </c>
    </row>
    <row r="5113" spans="1:9" x14ac:dyDescent="0.25">
      <c r="A5113" s="2">
        <v>51.1</v>
      </c>
      <c r="B5113" s="3">
        <f t="shared" si="638"/>
        <v>0.24974468298861227</v>
      </c>
      <c r="C5113" s="13">
        <f t="shared" si="632"/>
        <v>99491.960201286012</v>
      </c>
      <c r="D5113" s="13">
        <f t="shared" si="633"/>
        <v>100879.67145237382</v>
      </c>
      <c r="E5113" s="3">
        <f t="shared" si="634"/>
        <v>1.3283963321212604</v>
      </c>
      <c r="F5113" s="1">
        <f t="shared" si="639"/>
        <v>0.2656792664241992</v>
      </c>
      <c r="G5113" s="10">
        <f t="shared" si="635"/>
        <v>4.4279877737366534E-5</v>
      </c>
      <c r="H5113" s="3">
        <f t="shared" si="636"/>
        <v>0.19698753473401023</v>
      </c>
      <c r="I5113" s="3" t="str">
        <f t="shared" si="637"/>
        <v>ANO</v>
      </c>
    </row>
    <row r="5114" spans="1:9" x14ac:dyDescent="0.25">
      <c r="A5114" s="2">
        <v>51.11</v>
      </c>
      <c r="B5114" s="3">
        <f t="shared" si="638"/>
        <v>0.24974463870873453</v>
      </c>
      <c r="C5114" s="13">
        <f t="shared" si="632"/>
        <v>99491.872539159624</v>
      </c>
      <c r="D5114" s="13">
        <f t="shared" si="633"/>
        <v>100879.58335716499</v>
      </c>
      <c r="E5114" s="3">
        <f t="shared" si="634"/>
        <v>1.3283298139444935</v>
      </c>
      <c r="F5114" s="1">
        <f t="shared" si="639"/>
        <v>0.2656659627888458</v>
      </c>
      <c r="G5114" s="10">
        <f t="shared" si="635"/>
        <v>4.4277660464807631E-5</v>
      </c>
      <c r="H5114" s="3">
        <f t="shared" si="636"/>
        <v>0.19697767077147174</v>
      </c>
      <c r="I5114" s="3" t="str">
        <f t="shared" si="637"/>
        <v>ANO</v>
      </c>
    </row>
    <row r="5115" spans="1:9" x14ac:dyDescent="0.25">
      <c r="A5115" s="2">
        <v>51.12</v>
      </c>
      <c r="B5115" s="3">
        <f t="shared" si="638"/>
        <v>0.24974459443107408</v>
      </c>
      <c r="C5115" s="13">
        <f t="shared" si="632"/>
        <v>99491.784881577318</v>
      </c>
      <c r="D5115" s="13">
        <f t="shared" si="633"/>
        <v>100879.49526652192</v>
      </c>
      <c r="E5115" s="3">
        <f t="shared" si="634"/>
        <v>1.3282632958842966</v>
      </c>
      <c r="F5115" s="1">
        <f t="shared" si="639"/>
        <v>0.26565265917699521</v>
      </c>
      <c r="G5115" s="10">
        <f t="shared" si="635"/>
        <v>4.4275443196165869E-5</v>
      </c>
      <c r="H5115" s="3">
        <f t="shared" si="636"/>
        <v>0.19696780682621939</v>
      </c>
      <c r="I5115" s="3" t="str">
        <f t="shared" si="637"/>
        <v>ANO</v>
      </c>
    </row>
    <row r="5116" spans="1:9" x14ac:dyDescent="0.25">
      <c r="A5116" s="2">
        <v>51.13</v>
      </c>
      <c r="B5116" s="3">
        <f t="shared" si="638"/>
        <v>0.24974455015563088</v>
      </c>
      <c r="C5116" s="13">
        <f t="shared" si="632"/>
        <v>99491.697228539007</v>
      </c>
      <c r="D5116" s="13">
        <f t="shared" si="633"/>
        <v>100879.40718044454</v>
      </c>
      <c r="E5116" s="3">
        <f t="shared" si="634"/>
        <v>1.3281967779406325</v>
      </c>
      <c r="F5116" s="1">
        <f t="shared" si="639"/>
        <v>0.26563935558807367</v>
      </c>
      <c r="G5116" s="10">
        <f t="shared" si="635"/>
        <v>4.4273225931345614E-5</v>
      </c>
      <c r="H5116" s="3">
        <f t="shared" si="636"/>
        <v>0.19695794289824764</v>
      </c>
      <c r="I5116" s="3" t="str">
        <f t="shared" si="637"/>
        <v>ANO</v>
      </c>
    </row>
    <row r="5117" spans="1:9" x14ac:dyDescent="0.25">
      <c r="A5117" s="2">
        <v>51.14</v>
      </c>
      <c r="B5117" s="3">
        <f t="shared" si="638"/>
        <v>0.24974450588240496</v>
      </c>
      <c r="C5117" s="13">
        <f t="shared" si="632"/>
        <v>99491.609580044722</v>
      </c>
      <c r="D5117" s="13">
        <f t="shared" si="633"/>
        <v>100879.31909893287</v>
      </c>
      <c r="E5117" s="3">
        <f t="shared" si="634"/>
        <v>1.3281302601135299</v>
      </c>
      <c r="F5117" s="1">
        <f t="shared" si="639"/>
        <v>0.2656260520226531</v>
      </c>
      <c r="G5117" s="10">
        <f t="shared" si="635"/>
        <v>4.4271008670442182E-5</v>
      </c>
      <c r="H5117" s="3">
        <f t="shared" si="636"/>
        <v>0.19694807898756078</v>
      </c>
      <c r="I5117" s="3" t="str">
        <f t="shared" si="637"/>
        <v>ANO</v>
      </c>
    </row>
    <row r="5118" spans="1:9" x14ac:dyDescent="0.25">
      <c r="A5118" s="2">
        <v>51.15</v>
      </c>
      <c r="B5118" s="3">
        <f t="shared" si="638"/>
        <v>0.2497444616113963</v>
      </c>
      <c r="C5118" s="13">
        <f t="shared" si="632"/>
        <v>99491.521936094417</v>
      </c>
      <c r="D5118" s="13">
        <f t="shared" si="633"/>
        <v>100879.23102198687</v>
      </c>
      <c r="E5118" s="3">
        <f t="shared" si="634"/>
        <v>1.3280637424029729</v>
      </c>
      <c r="F5118" s="1">
        <f t="shared" si="639"/>
        <v>0.26561274848054173</v>
      </c>
      <c r="G5118" s="10">
        <f t="shared" si="635"/>
        <v>4.4268791413423623E-5</v>
      </c>
      <c r="H5118" s="3">
        <f t="shared" si="636"/>
        <v>0.19693821509415643</v>
      </c>
      <c r="I5118" s="3" t="str">
        <f t="shared" si="637"/>
        <v>ANO</v>
      </c>
    </row>
    <row r="5119" spans="1:9" x14ac:dyDescent="0.25">
      <c r="A5119" s="2">
        <v>51.16</v>
      </c>
      <c r="B5119" s="3">
        <f t="shared" si="638"/>
        <v>0.24974441734260489</v>
      </c>
      <c r="C5119" s="13">
        <f t="shared" si="632"/>
        <v>99491.434296688021</v>
      </c>
      <c r="D5119" s="13">
        <f t="shared" si="633"/>
        <v>100879.14294960645</v>
      </c>
      <c r="E5119" s="3">
        <f t="shared" si="634"/>
        <v>1.3279972248089242</v>
      </c>
      <c r="F5119" s="1">
        <f t="shared" si="639"/>
        <v>0.26559944496192073</v>
      </c>
      <c r="G5119" s="10">
        <f t="shared" si="635"/>
        <v>4.4266574160320124E-5</v>
      </c>
      <c r="H5119" s="3">
        <f t="shared" si="636"/>
        <v>0.19692835121802907</v>
      </c>
      <c r="I5119" s="3" t="str">
        <f t="shared" si="637"/>
        <v>ANO</v>
      </c>
    </row>
    <row r="5120" spans="1:9" x14ac:dyDescent="0.25">
      <c r="A5120" s="2">
        <v>51.17</v>
      </c>
      <c r="B5120" s="3">
        <f t="shared" si="638"/>
        <v>0.24974437307603073</v>
      </c>
      <c r="C5120" s="13">
        <f t="shared" si="632"/>
        <v>99491.346661825548</v>
      </c>
      <c r="D5120" s="13">
        <f t="shared" si="633"/>
        <v>100879.05488179166</v>
      </c>
      <c r="E5120" s="3">
        <f t="shared" si="634"/>
        <v>1.3279307073314237</v>
      </c>
      <c r="F5120" s="1">
        <f t="shared" si="639"/>
        <v>0.26558614146623188</v>
      </c>
      <c r="G5120" s="10">
        <f t="shared" si="635"/>
        <v>4.4264356911038649E-5</v>
      </c>
      <c r="H5120" s="3">
        <f t="shared" si="636"/>
        <v>0.1969184873591846</v>
      </c>
      <c r="I5120" s="3" t="str">
        <f t="shared" si="637"/>
        <v>ANO</v>
      </c>
    </row>
    <row r="5121" spans="1:9" x14ac:dyDescent="0.25">
      <c r="A5121" s="2">
        <v>51.18</v>
      </c>
      <c r="B5121" s="3">
        <f t="shared" si="638"/>
        <v>0.24974432881167383</v>
      </c>
      <c r="C5121" s="13">
        <f t="shared" si="632"/>
        <v>99491.259031506954</v>
      </c>
      <c r="D5121" s="13">
        <f t="shared" si="633"/>
        <v>100878.96681854242</v>
      </c>
      <c r="E5121" s="3">
        <f t="shared" si="634"/>
        <v>1.3278641899704444</v>
      </c>
      <c r="F5121" s="1">
        <f t="shared" si="639"/>
        <v>0.26557283799403608</v>
      </c>
      <c r="G5121" s="10">
        <f t="shared" si="635"/>
        <v>4.4262139665672681E-5</v>
      </c>
      <c r="H5121" s="3">
        <f t="shared" si="636"/>
        <v>0.19690862351761904</v>
      </c>
      <c r="I5121" s="3" t="str">
        <f t="shared" si="637"/>
        <v>ANO</v>
      </c>
    </row>
    <row r="5122" spans="1:9" x14ac:dyDescent="0.25">
      <c r="A5122" s="2">
        <v>51.19</v>
      </c>
      <c r="B5122" s="3">
        <f t="shared" si="638"/>
        <v>0.24974428454953415</v>
      </c>
      <c r="C5122" s="13">
        <f t="shared" si="632"/>
        <v>99491.171405732166</v>
      </c>
      <c r="D5122" s="13">
        <f t="shared" si="633"/>
        <v>100878.87875985868</v>
      </c>
      <c r="E5122" s="3">
        <f t="shared" si="634"/>
        <v>1.3277976727259491</v>
      </c>
      <c r="F5122" s="1">
        <f t="shared" si="639"/>
        <v>0.26555953454532566</v>
      </c>
      <c r="G5122" s="10">
        <f t="shared" si="635"/>
        <v>4.425992242422094E-5</v>
      </c>
      <c r="H5122" s="3">
        <f t="shared" si="636"/>
        <v>0.19689875969332685</v>
      </c>
      <c r="I5122" s="3" t="str">
        <f t="shared" si="637"/>
        <v>ANO</v>
      </c>
    </row>
    <row r="5123" spans="1:9" x14ac:dyDescent="0.25">
      <c r="A5123" s="2">
        <v>51.2</v>
      </c>
      <c r="B5123" s="3">
        <f t="shared" si="638"/>
        <v>0.24974424028961173</v>
      </c>
      <c r="C5123" s="13">
        <f t="shared" si="632"/>
        <v>99491.083784501214</v>
      </c>
      <c r="D5123" s="13">
        <f t="shared" si="633"/>
        <v>100878.79070574045</v>
      </c>
      <c r="E5123" s="3">
        <f t="shared" si="634"/>
        <v>1.3277311555979774</v>
      </c>
      <c r="F5123" s="1">
        <f t="shared" si="639"/>
        <v>0.26554623111954262</v>
      </c>
      <c r="G5123" s="10">
        <f t="shared" si="635"/>
        <v>4.4257705186590437E-5</v>
      </c>
      <c r="H5123" s="3">
        <f t="shared" si="636"/>
        <v>0.19688889588631392</v>
      </c>
      <c r="I5123" s="3" t="str">
        <f t="shared" si="637"/>
        <v>ANO</v>
      </c>
    </row>
    <row r="5124" spans="1:9" x14ac:dyDescent="0.25">
      <c r="A5124" s="2">
        <v>51.21</v>
      </c>
      <c r="B5124" s="3">
        <f t="shared" si="638"/>
        <v>0.24974419603190653</v>
      </c>
      <c r="C5124" s="13">
        <f t="shared" ref="C5124:C5187" si="640">$L$1*($L$7-$L$2)/($L$7-B5124)</f>
        <v>99490.996167814039</v>
      </c>
      <c r="D5124" s="13">
        <f t="shared" ref="D5124:D5187" si="641">C5124+$L$8*$L$4*(B5124-$L$3)</f>
        <v>100878.7026561877</v>
      </c>
      <c r="E5124" s="3">
        <f t="shared" ref="E5124:E5187" si="642">IF(D5124&gt;$L$1,SQRT(2*(D5124-$L$1)/$L$8),0)</f>
        <v>1.3276646385865134</v>
      </c>
      <c r="F5124" s="1">
        <f t="shared" si="639"/>
        <v>0.26553292771724984</v>
      </c>
      <c r="G5124" s="10">
        <f t="shared" ref="G5124:G5187" si="643">F5124/($L$5*100)</f>
        <v>4.4255487952874974E-5</v>
      </c>
      <c r="H5124" s="3">
        <f t="shared" ref="H5124:H5187" si="644">E5124*SQRT(2*$L$3/$L$4)</f>
        <v>0.19687903209657789</v>
      </c>
      <c r="I5124" s="3" t="str">
        <f t="shared" ref="I5124:I5187" si="645">IF(D5124&gt;$L$1,"ANO",A5124)</f>
        <v>ANO</v>
      </c>
    </row>
    <row r="5125" spans="1:9" x14ac:dyDescent="0.25">
      <c r="A5125" s="2">
        <v>51.22</v>
      </c>
      <c r="B5125" s="3">
        <f t="shared" ref="B5125:B5188" si="646">B5124-G5124/1000</f>
        <v>0.24974415177641859</v>
      </c>
      <c r="C5125" s="13">
        <f t="shared" si="640"/>
        <v>99490.908555670641</v>
      </c>
      <c r="D5125" s="13">
        <f t="shared" si="641"/>
        <v>100878.61461120041</v>
      </c>
      <c r="E5125" s="3">
        <f t="shared" si="642"/>
        <v>1.3275981216915642</v>
      </c>
      <c r="F5125" s="1">
        <f t="shared" si="639"/>
        <v>0.26551962433826004</v>
      </c>
      <c r="G5125" s="10">
        <f t="shared" si="643"/>
        <v>4.4253270723043339E-5</v>
      </c>
      <c r="H5125" s="3">
        <f t="shared" si="644"/>
        <v>0.1968691683241198</v>
      </c>
      <c r="I5125" s="3" t="str">
        <f t="shared" si="645"/>
        <v>ANO</v>
      </c>
    </row>
    <row r="5126" spans="1:9" x14ac:dyDescent="0.25">
      <c r="A5126" s="2">
        <v>51.23</v>
      </c>
      <c r="B5126" s="3">
        <f t="shared" si="646"/>
        <v>0.24974410752314788</v>
      </c>
      <c r="C5126" s="13">
        <f t="shared" si="640"/>
        <v>99490.820948070948</v>
      </c>
      <c r="D5126" s="13">
        <f t="shared" si="641"/>
        <v>100878.5265707785</v>
      </c>
      <c r="E5126" s="3">
        <f t="shared" si="642"/>
        <v>1.3275316049130921</v>
      </c>
      <c r="F5126" s="1">
        <f t="shared" si="639"/>
        <v>0.26550632098275428</v>
      </c>
      <c r="G5126" s="10">
        <f t="shared" si="643"/>
        <v>4.4251053497125716E-5</v>
      </c>
      <c r="H5126" s="3">
        <f t="shared" si="644"/>
        <v>0.19685930456893405</v>
      </c>
      <c r="I5126" s="3" t="str">
        <f t="shared" si="645"/>
        <v>ANO</v>
      </c>
    </row>
    <row r="5127" spans="1:9" x14ac:dyDescent="0.25">
      <c r="A5127" s="2">
        <v>51.24</v>
      </c>
      <c r="B5127" s="3">
        <f t="shared" si="646"/>
        <v>0.24974406327209439</v>
      </c>
      <c r="C5127" s="13">
        <f t="shared" si="640"/>
        <v>99490.733345014945</v>
      </c>
      <c r="D5127" s="13">
        <f t="shared" si="641"/>
        <v>100878.43853492197</v>
      </c>
      <c r="E5127" s="3">
        <f t="shared" si="642"/>
        <v>1.3274650882511032</v>
      </c>
      <c r="F5127" s="1">
        <f t="shared" ref="F5127:F5190" si="647">E5127*($L$6*1000)*(A5128-A5127)</f>
        <v>0.26549301765016781</v>
      </c>
      <c r="G5127" s="10">
        <f t="shared" si="643"/>
        <v>4.4248836275027967E-5</v>
      </c>
      <c r="H5127" s="3">
        <f t="shared" si="644"/>
        <v>0.1968494408310216</v>
      </c>
      <c r="I5127" s="3" t="str">
        <f t="shared" si="645"/>
        <v>ANO</v>
      </c>
    </row>
    <row r="5128" spans="1:9" x14ac:dyDescent="0.25">
      <c r="A5128" s="2">
        <v>51.25</v>
      </c>
      <c r="B5128" s="3">
        <f t="shared" si="646"/>
        <v>0.24974401902325813</v>
      </c>
      <c r="C5128" s="13">
        <f t="shared" si="640"/>
        <v>99490.645746502618</v>
      </c>
      <c r="D5128" s="13">
        <f t="shared" si="641"/>
        <v>100878.35050363081</v>
      </c>
      <c r="E5128" s="3">
        <f t="shared" si="642"/>
        <v>1.3273985717056158</v>
      </c>
      <c r="F5128" s="1">
        <f t="shared" si="647"/>
        <v>0.26547971434107037</v>
      </c>
      <c r="G5128" s="10">
        <f t="shared" si="643"/>
        <v>4.4246619056845062E-5</v>
      </c>
      <c r="H5128" s="3">
        <f t="shared" si="644"/>
        <v>0.19683957711038511</v>
      </c>
      <c r="I5128" s="3" t="str">
        <f t="shared" si="645"/>
        <v>ANO</v>
      </c>
    </row>
    <row r="5129" spans="1:9" x14ac:dyDescent="0.25">
      <c r="A5129" s="2">
        <v>51.26</v>
      </c>
      <c r="B5129" s="3">
        <f t="shared" si="646"/>
        <v>0.24974397477663907</v>
      </c>
      <c r="C5129" s="13">
        <f t="shared" si="640"/>
        <v>99490.558152533878</v>
      </c>
      <c r="D5129" s="13">
        <f t="shared" si="641"/>
        <v>100878.2624769049</v>
      </c>
      <c r="E5129" s="3">
        <f t="shared" si="642"/>
        <v>1.3273320552765588</v>
      </c>
      <c r="F5129" s="1">
        <f t="shared" si="647"/>
        <v>0.26546641105544755</v>
      </c>
      <c r="G5129" s="10">
        <f t="shared" si="643"/>
        <v>4.4244401842574588E-5</v>
      </c>
      <c r="H5129" s="3">
        <f t="shared" si="644"/>
        <v>0.19682971340701405</v>
      </c>
      <c r="I5129" s="3" t="str">
        <f t="shared" si="645"/>
        <v>ANO</v>
      </c>
    </row>
    <row r="5130" spans="1:9" x14ac:dyDescent="0.25">
      <c r="A5130" s="2">
        <v>51.27</v>
      </c>
      <c r="B5130" s="3">
        <f t="shared" si="646"/>
        <v>0.24974393053223723</v>
      </c>
      <c r="C5130" s="13">
        <f t="shared" si="640"/>
        <v>99490.470563108742</v>
      </c>
      <c r="D5130" s="13">
        <f t="shared" si="641"/>
        <v>100878.17445474429</v>
      </c>
      <c r="E5130" s="3">
        <f t="shared" si="642"/>
        <v>1.3272655389639829</v>
      </c>
      <c r="F5130" s="1">
        <f t="shared" si="647"/>
        <v>0.26545310779274378</v>
      </c>
      <c r="G5130" s="10">
        <f t="shared" si="643"/>
        <v>4.4242184632123962E-5</v>
      </c>
      <c r="H5130" s="3">
        <f t="shared" si="644"/>
        <v>0.19681984972091593</v>
      </c>
      <c r="I5130" s="3" t="str">
        <f t="shared" si="645"/>
        <v>ANO</v>
      </c>
    </row>
    <row r="5131" spans="1:9" x14ac:dyDescent="0.25">
      <c r="A5131" s="2">
        <v>51.28</v>
      </c>
      <c r="B5131" s="3">
        <f t="shared" si="646"/>
        <v>0.24974388629005259</v>
      </c>
      <c r="C5131" s="13">
        <f t="shared" si="640"/>
        <v>99490.382978227164</v>
      </c>
      <c r="D5131" s="13">
        <f t="shared" si="641"/>
        <v>100878.08643714894</v>
      </c>
      <c r="E5131" s="3">
        <f t="shared" si="642"/>
        <v>1.3271990227678727</v>
      </c>
      <c r="F5131" s="1">
        <f t="shared" si="647"/>
        <v>0.26543980455352173</v>
      </c>
      <c r="G5131" s="10">
        <f t="shared" si="643"/>
        <v>4.4239967425586954E-5</v>
      </c>
      <c r="H5131" s="3">
        <f t="shared" si="644"/>
        <v>0.19680998605208849</v>
      </c>
      <c r="I5131" s="3" t="str">
        <f t="shared" si="645"/>
        <v>ANO</v>
      </c>
    </row>
    <row r="5132" spans="1:9" x14ac:dyDescent="0.25">
      <c r="A5132" s="2">
        <v>51.29</v>
      </c>
      <c r="B5132" s="3">
        <f t="shared" si="646"/>
        <v>0.24974384205008515</v>
      </c>
      <c r="C5132" s="13">
        <f t="shared" si="640"/>
        <v>99490.295397889087</v>
      </c>
      <c r="D5132" s="13">
        <f t="shared" si="641"/>
        <v>100877.99842411876</v>
      </c>
      <c r="E5132" s="3">
        <f t="shared" si="642"/>
        <v>1.3271325066881798</v>
      </c>
      <c r="F5132" s="1">
        <f t="shared" si="647"/>
        <v>0.26542650133758316</v>
      </c>
      <c r="G5132" s="10">
        <f t="shared" si="643"/>
        <v>4.4237750222930529E-5</v>
      </c>
      <c r="H5132" s="3">
        <f t="shared" si="644"/>
        <v>0.19680012240052455</v>
      </c>
      <c r="I5132" s="3" t="str">
        <f t="shared" si="645"/>
        <v>ANO</v>
      </c>
    </row>
    <row r="5133" spans="1:9" x14ac:dyDescent="0.25">
      <c r="A5133" s="2">
        <v>51.3</v>
      </c>
      <c r="B5133" s="3">
        <f t="shared" si="646"/>
        <v>0.24974379781233494</v>
      </c>
      <c r="C5133" s="13">
        <f t="shared" si="640"/>
        <v>99490.207822094555</v>
      </c>
      <c r="D5133" s="13">
        <f t="shared" si="641"/>
        <v>100877.91041565382</v>
      </c>
      <c r="E5133" s="3">
        <f t="shared" si="642"/>
        <v>1.3270659907249764</v>
      </c>
      <c r="F5133" s="1">
        <f t="shared" si="647"/>
        <v>0.26541319814513109</v>
      </c>
      <c r="G5133" s="10">
        <f t="shared" si="643"/>
        <v>4.4235533024188514E-5</v>
      </c>
      <c r="H5133" s="3">
        <f t="shared" si="644"/>
        <v>0.19679025876623479</v>
      </c>
      <c r="I5133" s="3" t="str">
        <f t="shared" si="645"/>
        <v>ANO</v>
      </c>
    </row>
    <row r="5134" spans="1:9" x14ac:dyDescent="0.25">
      <c r="A5134" s="2">
        <v>51.31</v>
      </c>
      <c r="B5134" s="3">
        <f t="shared" si="646"/>
        <v>0.24974375357680192</v>
      </c>
      <c r="C5134" s="13">
        <f t="shared" si="640"/>
        <v>99490.120250843509</v>
      </c>
      <c r="D5134" s="13">
        <f t="shared" si="641"/>
        <v>100877.82241175404</v>
      </c>
      <c r="E5134" s="3">
        <f t="shared" si="642"/>
        <v>1.3269994748782143</v>
      </c>
      <c r="F5134" s="1">
        <f t="shared" si="647"/>
        <v>0.26539989497559002</v>
      </c>
      <c r="G5134" s="10">
        <f t="shared" si="643"/>
        <v>4.4233315829265005E-5</v>
      </c>
      <c r="H5134" s="3">
        <f t="shared" si="644"/>
        <v>0.19678039514921208</v>
      </c>
      <c r="I5134" s="3" t="str">
        <f t="shared" si="645"/>
        <v>ANO</v>
      </c>
    </row>
    <row r="5135" spans="1:9" x14ac:dyDescent="0.25">
      <c r="A5135" s="2">
        <v>51.32</v>
      </c>
      <c r="B5135" s="3">
        <f t="shared" si="646"/>
        <v>0.24974370934348611</v>
      </c>
      <c r="C5135" s="13">
        <f t="shared" si="640"/>
        <v>99490.032684135891</v>
      </c>
      <c r="D5135" s="13">
        <f t="shared" si="641"/>
        <v>100877.73441241939</v>
      </c>
      <c r="E5135" s="3">
        <f t="shared" si="642"/>
        <v>1.3269329591478998</v>
      </c>
      <c r="F5135" s="1">
        <f t="shared" si="647"/>
        <v>0.26538659182952717</v>
      </c>
      <c r="G5135" s="10">
        <f t="shared" si="643"/>
        <v>4.423109863825453E-5</v>
      </c>
      <c r="H5135" s="3">
        <f t="shared" si="644"/>
        <v>0.19677053154945734</v>
      </c>
      <c r="I5135" s="3" t="str">
        <f t="shared" si="645"/>
        <v>ANO</v>
      </c>
    </row>
    <row r="5136" spans="1:9" x14ac:dyDescent="0.25">
      <c r="A5136" s="2">
        <v>51.33</v>
      </c>
      <c r="B5136" s="3">
        <f t="shared" si="646"/>
        <v>0.24974366511238746</v>
      </c>
      <c r="C5136" s="13">
        <f t="shared" si="640"/>
        <v>99489.945121971643</v>
      </c>
      <c r="D5136" s="13">
        <f t="shared" si="641"/>
        <v>100877.64641764978</v>
      </c>
      <c r="E5136" s="3">
        <f t="shared" si="642"/>
        <v>1.3268664435339736</v>
      </c>
      <c r="F5136" s="1">
        <f t="shared" si="647"/>
        <v>0.2653732887069305</v>
      </c>
      <c r="G5136" s="10">
        <f t="shared" si="643"/>
        <v>4.4228881451155085E-5</v>
      </c>
      <c r="H5136" s="3">
        <f t="shared" si="644"/>
        <v>0.19676066796696182</v>
      </c>
      <c r="I5136" s="3" t="str">
        <f t="shared" si="645"/>
        <v>ANO</v>
      </c>
    </row>
    <row r="5137" spans="1:9" x14ac:dyDescent="0.25">
      <c r="A5137" s="2">
        <v>51.34</v>
      </c>
      <c r="B5137" s="3">
        <f t="shared" si="646"/>
        <v>0.24974362088350602</v>
      </c>
      <c r="C5137" s="13">
        <f t="shared" si="640"/>
        <v>99489.857564350794</v>
      </c>
      <c r="D5137" s="13">
        <f t="shared" si="641"/>
        <v>100877.55842744526</v>
      </c>
      <c r="E5137" s="3">
        <f t="shared" si="642"/>
        <v>1.3267999280364859</v>
      </c>
      <c r="F5137" s="1">
        <f t="shared" si="647"/>
        <v>0.26535998560724439</v>
      </c>
      <c r="G5137" s="10">
        <f t="shared" si="643"/>
        <v>4.4226664267874064E-5</v>
      </c>
      <c r="H5137" s="3">
        <f t="shared" si="644"/>
        <v>0.19675080440173293</v>
      </c>
      <c r="I5137" s="3" t="str">
        <f t="shared" si="645"/>
        <v>ANO</v>
      </c>
    </row>
    <row r="5138" spans="1:9" x14ac:dyDescent="0.25">
      <c r="A5138" s="2">
        <v>51.35</v>
      </c>
      <c r="B5138" s="3">
        <f t="shared" si="646"/>
        <v>0.24974357665684174</v>
      </c>
      <c r="C5138" s="13">
        <f t="shared" si="640"/>
        <v>99489.770011273271</v>
      </c>
      <c r="D5138" s="13">
        <f t="shared" si="641"/>
        <v>100877.47044180575</v>
      </c>
      <c r="E5138" s="3">
        <f t="shared" si="642"/>
        <v>1.3267334126554107</v>
      </c>
      <c r="F5138" s="1">
        <f t="shared" si="647"/>
        <v>0.26534668253102939</v>
      </c>
      <c r="G5138" s="10">
        <f t="shared" si="643"/>
        <v>4.4224447088504899E-5</v>
      </c>
      <c r="H5138" s="3">
        <f t="shared" si="644"/>
        <v>0.19674094085376681</v>
      </c>
      <c r="I5138" s="3" t="str">
        <f t="shared" si="645"/>
        <v>ANO</v>
      </c>
    </row>
    <row r="5139" spans="1:9" x14ac:dyDescent="0.25">
      <c r="A5139" s="2">
        <v>51.36</v>
      </c>
      <c r="B5139" s="3">
        <f t="shared" si="646"/>
        <v>0.24974353243239467</v>
      </c>
      <c r="C5139" s="13">
        <f t="shared" si="640"/>
        <v>99489.682462739089</v>
      </c>
      <c r="D5139" s="13">
        <f t="shared" si="641"/>
        <v>100877.38246073127</v>
      </c>
      <c r="E5139" s="3">
        <f t="shared" si="642"/>
        <v>1.3266668973907652</v>
      </c>
      <c r="F5139" s="1">
        <f t="shared" si="647"/>
        <v>0.26533337947810026</v>
      </c>
      <c r="G5139" s="10">
        <f t="shared" si="643"/>
        <v>4.422222991301671E-5</v>
      </c>
      <c r="H5139" s="3">
        <f t="shared" si="644"/>
        <v>0.19673107732306599</v>
      </c>
      <c r="I5139" s="3" t="str">
        <f t="shared" si="645"/>
        <v>ANO</v>
      </c>
    </row>
    <row r="5140" spans="1:9" x14ac:dyDescent="0.25">
      <c r="A5140" s="2">
        <v>51.37</v>
      </c>
      <c r="B5140" s="3">
        <f t="shared" si="646"/>
        <v>0.24974348821016476</v>
      </c>
      <c r="C5140" s="13">
        <f t="shared" si="640"/>
        <v>99489.594918748189</v>
      </c>
      <c r="D5140" s="13">
        <f t="shared" si="641"/>
        <v>100877.29448422175</v>
      </c>
      <c r="E5140" s="3">
        <f t="shared" si="642"/>
        <v>1.3266003822425227</v>
      </c>
      <c r="F5140" s="1">
        <f t="shared" si="647"/>
        <v>0.26532007644864031</v>
      </c>
      <c r="G5140" s="10">
        <f t="shared" si="643"/>
        <v>4.4220012741440051E-5</v>
      </c>
      <c r="H5140" s="3">
        <f t="shared" si="644"/>
        <v>0.19672121380962659</v>
      </c>
      <c r="I5140" s="3" t="str">
        <f t="shared" si="645"/>
        <v>ANO</v>
      </c>
    </row>
    <row r="5141" spans="1:9" x14ac:dyDescent="0.25">
      <c r="A5141" s="2">
        <v>51.38</v>
      </c>
      <c r="B5141" s="3">
        <f t="shared" si="646"/>
        <v>0.24974344399015203</v>
      </c>
      <c r="C5141" s="13">
        <f t="shared" si="640"/>
        <v>99489.507379300529</v>
      </c>
      <c r="D5141" s="13">
        <f t="shared" si="641"/>
        <v>100877.20651227716</v>
      </c>
      <c r="E5141" s="3">
        <f t="shared" si="642"/>
        <v>1.3265338672106683</v>
      </c>
      <c r="F5141" s="1">
        <f t="shared" si="647"/>
        <v>0.26530677344208087</v>
      </c>
      <c r="G5141" s="10">
        <f t="shared" si="643"/>
        <v>4.4217795573680143E-5</v>
      </c>
      <c r="H5141" s="3">
        <f t="shared" si="644"/>
        <v>0.19671135031344633</v>
      </c>
      <c r="I5141" s="3" t="str">
        <f t="shared" si="645"/>
        <v>ANO</v>
      </c>
    </row>
    <row r="5142" spans="1:9" x14ac:dyDescent="0.25">
      <c r="A5142" s="2">
        <v>51.39</v>
      </c>
      <c r="B5142" s="3">
        <f t="shared" si="646"/>
        <v>0.24974339977235646</v>
      </c>
      <c r="C5142" s="13">
        <f t="shared" si="640"/>
        <v>99489.419844396092</v>
      </c>
      <c r="D5142" s="13">
        <f t="shared" si="641"/>
        <v>100877.11854489749</v>
      </c>
      <c r="E5142" s="3">
        <f t="shared" si="642"/>
        <v>1.3264673522952188</v>
      </c>
      <c r="F5142" s="1">
        <f t="shared" si="647"/>
        <v>0.26529347045899099</v>
      </c>
      <c r="G5142" s="10">
        <f t="shared" si="643"/>
        <v>4.4215578409831834E-5</v>
      </c>
      <c r="H5142" s="3">
        <f t="shared" si="644"/>
        <v>0.19670148683452771</v>
      </c>
      <c r="I5142" s="3" t="str">
        <f t="shared" si="645"/>
        <v>ANO</v>
      </c>
    </row>
    <row r="5143" spans="1:9" x14ac:dyDescent="0.25">
      <c r="A5143" s="2">
        <v>51.4</v>
      </c>
      <c r="B5143" s="3">
        <f t="shared" si="646"/>
        <v>0.24974335555677804</v>
      </c>
      <c r="C5143" s="13">
        <f t="shared" si="640"/>
        <v>99489.332314034807</v>
      </c>
      <c r="D5143" s="13">
        <f t="shared" si="641"/>
        <v>100877.03058208263</v>
      </c>
      <c r="E5143" s="3">
        <f t="shared" si="642"/>
        <v>1.3264008374961154</v>
      </c>
      <c r="F5143" s="1">
        <f t="shared" si="647"/>
        <v>0.26528016749917033</v>
      </c>
      <c r="G5143" s="10">
        <f t="shared" si="643"/>
        <v>4.4213361249861722E-5</v>
      </c>
      <c r="H5143" s="3">
        <f t="shared" si="644"/>
        <v>0.19669162337286203</v>
      </c>
      <c r="I5143" s="3" t="str">
        <f t="shared" si="645"/>
        <v>ANO</v>
      </c>
    </row>
    <row r="5144" spans="1:9" x14ac:dyDescent="0.25">
      <c r="A5144" s="2">
        <v>51.41</v>
      </c>
      <c r="B5144" s="3">
        <f t="shared" si="646"/>
        <v>0.24974331134341679</v>
      </c>
      <c r="C5144" s="13">
        <f t="shared" si="640"/>
        <v>99489.244788216689</v>
      </c>
      <c r="D5144" s="13">
        <f t="shared" si="641"/>
        <v>100876.94262383264</v>
      </c>
      <c r="E5144" s="3">
        <f t="shared" si="642"/>
        <v>1.3263343228134079</v>
      </c>
      <c r="F5144" s="1">
        <f t="shared" si="647"/>
        <v>0.26526686456281728</v>
      </c>
      <c r="G5144" s="10">
        <f t="shared" si="643"/>
        <v>4.4211144093802883E-5</v>
      </c>
      <c r="H5144" s="3">
        <f t="shared" si="644"/>
        <v>0.19668175992845668</v>
      </c>
      <c r="I5144" s="3" t="str">
        <f t="shared" si="645"/>
        <v>ANO</v>
      </c>
    </row>
    <row r="5145" spans="1:9" x14ac:dyDescent="0.25">
      <c r="A5145" s="2">
        <v>51.42</v>
      </c>
      <c r="B5145" s="3">
        <f t="shared" si="646"/>
        <v>0.24974326713227268</v>
      </c>
      <c r="C5145" s="13">
        <f t="shared" si="640"/>
        <v>99489.157266941693</v>
      </c>
      <c r="D5145" s="13">
        <f t="shared" si="641"/>
        <v>100876.85467014746</v>
      </c>
      <c r="E5145" s="3">
        <f t="shared" si="642"/>
        <v>1.3262678082470705</v>
      </c>
      <c r="F5145" s="1">
        <f t="shared" si="647"/>
        <v>0.26525356164936131</v>
      </c>
      <c r="G5145" s="10">
        <f t="shared" si="643"/>
        <v>4.4208926941560219E-5</v>
      </c>
      <c r="H5145" s="3">
        <f t="shared" si="644"/>
        <v>0.19667189650130779</v>
      </c>
      <c r="I5145" s="3" t="str">
        <f t="shared" si="645"/>
        <v>ANO</v>
      </c>
    </row>
    <row r="5146" spans="1:9" x14ac:dyDescent="0.25">
      <c r="A5146" s="2">
        <v>51.43</v>
      </c>
      <c r="B5146" s="3">
        <f t="shared" si="646"/>
        <v>0.24974322292334575</v>
      </c>
      <c r="C5146" s="13">
        <f t="shared" si="640"/>
        <v>99489.069750209805</v>
      </c>
      <c r="D5146" s="13">
        <f t="shared" si="641"/>
        <v>100876.76672102706</v>
      </c>
      <c r="E5146" s="3">
        <f t="shared" si="642"/>
        <v>1.326201293797109</v>
      </c>
      <c r="F5146" s="1">
        <f t="shared" si="647"/>
        <v>0.26524025875936902</v>
      </c>
      <c r="G5146" s="10">
        <f t="shared" si="643"/>
        <v>4.420670979322817E-5</v>
      </c>
      <c r="H5146" s="3">
        <f t="shared" si="644"/>
        <v>0.19666203309141628</v>
      </c>
      <c r="I5146" s="3" t="str">
        <f t="shared" si="645"/>
        <v>ANO</v>
      </c>
    </row>
    <row r="5147" spans="1:9" x14ac:dyDescent="0.25">
      <c r="A5147" s="2">
        <v>51.44</v>
      </c>
      <c r="B5147" s="3">
        <f t="shared" si="646"/>
        <v>0.24974317871663596</v>
      </c>
      <c r="C5147" s="13">
        <f t="shared" si="640"/>
        <v>99488.982238020981</v>
      </c>
      <c r="D5147" s="13">
        <f t="shared" si="641"/>
        <v>100876.67877647142</v>
      </c>
      <c r="E5147" s="3">
        <f t="shared" si="642"/>
        <v>1.3261347794635194</v>
      </c>
      <c r="F5147" s="1">
        <f t="shared" si="647"/>
        <v>0.26522695589283957</v>
      </c>
      <c r="G5147" s="10">
        <f t="shared" si="643"/>
        <v>4.4204492648806595E-5</v>
      </c>
      <c r="H5147" s="3">
        <f t="shared" si="644"/>
        <v>0.19665216969878152</v>
      </c>
      <c r="I5147" s="3" t="str">
        <f t="shared" si="645"/>
        <v>ANO</v>
      </c>
    </row>
    <row r="5148" spans="1:9" x14ac:dyDescent="0.25">
      <c r="A5148" s="2">
        <v>51.45</v>
      </c>
      <c r="B5148" s="3">
        <f t="shared" si="646"/>
        <v>0.24974313451214331</v>
      </c>
      <c r="C5148" s="13">
        <f t="shared" si="640"/>
        <v>99488.894730375177</v>
      </c>
      <c r="D5148" s="13">
        <f t="shared" si="641"/>
        <v>100876.59083648048</v>
      </c>
      <c r="E5148" s="3">
        <f t="shared" si="642"/>
        <v>1.3260682652462641</v>
      </c>
      <c r="F5148" s="1">
        <f t="shared" si="647"/>
        <v>0.26521365304920008</v>
      </c>
      <c r="G5148" s="10">
        <f t="shared" si="643"/>
        <v>4.4202275508200016E-5</v>
      </c>
      <c r="H5148" s="3">
        <f t="shared" si="644"/>
        <v>0.19664230632339794</v>
      </c>
      <c r="I5148" s="3" t="str">
        <f t="shared" si="645"/>
        <v>ANO</v>
      </c>
    </row>
    <row r="5149" spans="1:9" x14ac:dyDescent="0.25">
      <c r="A5149" s="2">
        <v>51.46</v>
      </c>
      <c r="B5149" s="3">
        <f t="shared" si="646"/>
        <v>0.2497430903098678</v>
      </c>
      <c r="C5149" s="13">
        <f t="shared" si="640"/>
        <v>99488.80722727238</v>
      </c>
      <c r="D5149" s="13">
        <f t="shared" si="641"/>
        <v>100876.50290105423</v>
      </c>
      <c r="E5149" s="3">
        <f t="shared" si="642"/>
        <v>1.3260017511453714</v>
      </c>
      <c r="F5149" s="1">
        <f t="shared" si="647"/>
        <v>0.26520035022902155</v>
      </c>
      <c r="G5149" s="10">
        <f t="shared" si="643"/>
        <v>4.4200058371503591E-5</v>
      </c>
      <c r="H5149" s="3">
        <f t="shared" si="644"/>
        <v>0.19663244296526974</v>
      </c>
      <c r="I5149" s="3" t="str">
        <f t="shared" si="645"/>
        <v>ANO</v>
      </c>
    </row>
    <row r="5150" spans="1:9" x14ac:dyDescent="0.25">
      <c r="A5150" s="2">
        <v>51.47</v>
      </c>
      <c r="B5150" s="3">
        <f t="shared" si="646"/>
        <v>0.24974304610980944</v>
      </c>
      <c r="C5150" s="13">
        <f t="shared" si="640"/>
        <v>99488.719728712575</v>
      </c>
      <c r="D5150" s="13">
        <f t="shared" si="641"/>
        <v>100876.41497019267</v>
      </c>
      <c r="E5150" s="3">
        <f t="shared" si="642"/>
        <v>1.3259352371608371</v>
      </c>
      <c r="F5150" s="1">
        <f t="shared" si="647"/>
        <v>0.26518704743211463</v>
      </c>
      <c r="G5150" s="10">
        <f t="shared" si="643"/>
        <v>4.4197841238685771E-5</v>
      </c>
      <c r="H5150" s="3">
        <f t="shared" si="644"/>
        <v>0.19662257962439628</v>
      </c>
      <c r="I5150" s="3" t="str">
        <f t="shared" si="645"/>
        <v>ANO</v>
      </c>
    </row>
    <row r="5151" spans="1:9" x14ac:dyDescent="0.25">
      <c r="A5151" s="2">
        <v>51.48</v>
      </c>
      <c r="B5151" s="3">
        <f t="shared" si="646"/>
        <v>0.24974300191196819</v>
      </c>
      <c r="C5151" s="13">
        <f t="shared" si="640"/>
        <v>99488.632234695659</v>
      </c>
      <c r="D5151" s="13">
        <f t="shared" si="641"/>
        <v>100876.32704389567</v>
      </c>
      <c r="E5151" s="3">
        <f t="shared" si="642"/>
        <v>1.3258687232926012</v>
      </c>
      <c r="F5151" s="1">
        <f t="shared" si="647"/>
        <v>0.2651737446586559</v>
      </c>
      <c r="G5151" s="10">
        <f t="shared" si="643"/>
        <v>4.4195624109775985E-5</v>
      </c>
      <c r="H5151" s="3">
        <f t="shared" si="644"/>
        <v>0.19661271630076871</v>
      </c>
      <c r="I5151" s="3" t="str">
        <f t="shared" si="645"/>
        <v>ANO</v>
      </c>
    </row>
    <row r="5152" spans="1:9" x14ac:dyDescent="0.25">
      <c r="A5152" s="2">
        <v>51.49</v>
      </c>
      <c r="B5152" s="3">
        <f t="shared" si="646"/>
        <v>0.24974295771634408</v>
      </c>
      <c r="C5152" s="13">
        <f t="shared" si="640"/>
        <v>99488.54474522169</v>
      </c>
      <c r="D5152" s="13">
        <f t="shared" si="641"/>
        <v>100876.2391221633</v>
      </c>
      <c r="E5152" s="3">
        <f t="shared" si="642"/>
        <v>1.3258022095407258</v>
      </c>
      <c r="F5152" s="1">
        <f t="shared" si="647"/>
        <v>0.2651604419080924</v>
      </c>
      <c r="G5152" s="10">
        <f t="shared" si="643"/>
        <v>4.4193406984682068E-5</v>
      </c>
      <c r="H5152" s="3">
        <f t="shared" si="644"/>
        <v>0.19660285299439617</v>
      </c>
      <c r="I5152" s="3" t="str">
        <f t="shared" si="645"/>
        <v>ANO</v>
      </c>
    </row>
    <row r="5153" spans="1:9" x14ac:dyDescent="0.25">
      <c r="A5153" s="2">
        <v>51.5</v>
      </c>
      <c r="B5153" s="3">
        <f t="shared" si="646"/>
        <v>0.24974291352293709</v>
      </c>
      <c r="C5153" s="13">
        <f t="shared" si="640"/>
        <v>99488.457260290568</v>
      </c>
      <c r="D5153" s="13">
        <f t="shared" si="641"/>
        <v>100876.15120499548</v>
      </c>
      <c r="E5153" s="3">
        <f t="shared" si="642"/>
        <v>1.325735695905162</v>
      </c>
      <c r="F5153" s="1">
        <f t="shared" si="647"/>
        <v>0.26514713918097965</v>
      </c>
      <c r="G5153" s="10">
        <f t="shared" si="643"/>
        <v>4.4191189863496606E-5</v>
      </c>
      <c r="H5153" s="3">
        <f t="shared" si="644"/>
        <v>0.19659298970527148</v>
      </c>
      <c r="I5153" s="3" t="str">
        <f t="shared" si="645"/>
        <v>ANO</v>
      </c>
    </row>
    <row r="5154" spans="1:9" x14ac:dyDescent="0.25">
      <c r="A5154" s="2">
        <v>51.51</v>
      </c>
      <c r="B5154" s="3">
        <f t="shared" si="646"/>
        <v>0.24974286933174722</v>
      </c>
      <c r="C5154" s="13">
        <f t="shared" si="640"/>
        <v>99488.369779902278</v>
      </c>
      <c r="D5154" s="13">
        <f t="shared" si="641"/>
        <v>100876.06329239215</v>
      </c>
      <c r="E5154" s="3">
        <f t="shared" si="642"/>
        <v>1.3256691823858944</v>
      </c>
      <c r="F5154" s="1">
        <f t="shared" si="647"/>
        <v>0.26513383647731453</v>
      </c>
      <c r="G5154" s="10">
        <f t="shared" si="643"/>
        <v>4.4188972746219089E-5</v>
      </c>
      <c r="H5154" s="3">
        <f t="shared" si="644"/>
        <v>0.19658312643339229</v>
      </c>
      <c r="I5154" s="3" t="str">
        <f t="shared" si="645"/>
        <v>ANO</v>
      </c>
    </row>
    <row r="5155" spans="1:9" x14ac:dyDescent="0.25">
      <c r="A5155" s="2">
        <v>51.52</v>
      </c>
      <c r="B5155" s="3">
        <f t="shared" si="646"/>
        <v>0.24974282514277446</v>
      </c>
      <c r="C5155" s="13">
        <f t="shared" si="640"/>
        <v>99488.282304056804</v>
      </c>
      <c r="D5155" s="13">
        <f t="shared" si="641"/>
        <v>100875.97538435334</v>
      </c>
      <c r="E5155" s="3">
        <f t="shared" si="642"/>
        <v>1.3256026689829512</v>
      </c>
      <c r="F5155" s="1">
        <f t="shared" si="647"/>
        <v>0.26512053379653749</v>
      </c>
      <c r="G5155" s="10">
        <f t="shared" si="643"/>
        <v>4.418675563275625E-5</v>
      </c>
      <c r="H5155" s="3">
        <f t="shared" si="644"/>
        <v>0.19657326317876284</v>
      </c>
      <c r="I5155" s="3" t="str">
        <f t="shared" si="645"/>
        <v>ANO</v>
      </c>
    </row>
    <row r="5156" spans="1:9" x14ac:dyDescent="0.25">
      <c r="A5156" s="2">
        <v>51.53</v>
      </c>
      <c r="B5156" s="3">
        <f t="shared" si="646"/>
        <v>0.24974278095601882</v>
      </c>
      <c r="C5156" s="13">
        <f t="shared" si="640"/>
        <v>99488.194832754118</v>
      </c>
      <c r="D5156" s="13">
        <f t="shared" si="641"/>
        <v>100875.887480879</v>
      </c>
      <c r="E5156" s="3">
        <f t="shared" si="642"/>
        <v>1.3255361556963174</v>
      </c>
      <c r="F5156" s="1">
        <f t="shared" si="647"/>
        <v>0.26510723113921075</v>
      </c>
      <c r="G5156" s="10">
        <f t="shared" si="643"/>
        <v>4.418453852320179E-5</v>
      </c>
      <c r="H5156" s="3">
        <f t="shared" si="644"/>
        <v>0.19656339994138089</v>
      </c>
      <c r="I5156" s="3" t="str">
        <f t="shared" si="645"/>
        <v>ANO</v>
      </c>
    </row>
    <row r="5157" spans="1:9" x14ac:dyDescent="0.25">
      <c r="A5157" s="2">
        <v>51.54</v>
      </c>
      <c r="B5157" s="3">
        <f t="shared" si="646"/>
        <v>0.24974273677148029</v>
      </c>
      <c r="C5157" s="13">
        <f t="shared" si="640"/>
        <v>99488.107365994176</v>
      </c>
      <c r="D5157" s="13">
        <f t="shared" si="641"/>
        <v>100875.79958196908</v>
      </c>
      <c r="E5157" s="3">
        <f t="shared" si="642"/>
        <v>1.3254696425259773</v>
      </c>
      <c r="F5157" s="1">
        <f t="shared" si="647"/>
        <v>0.26509392850514274</v>
      </c>
      <c r="G5157" s="10">
        <f t="shared" si="643"/>
        <v>4.4182321417523793E-5</v>
      </c>
      <c r="H5157" s="3">
        <f t="shared" si="644"/>
        <v>0.19655353672124407</v>
      </c>
      <c r="I5157" s="3" t="str">
        <f t="shared" si="645"/>
        <v>ANO</v>
      </c>
    </row>
    <row r="5158" spans="1:9" x14ac:dyDescent="0.25">
      <c r="A5158" s="2">
        <v>51.55</v>
      </c>
      <c r="B5158" s="3">
        <f t="shared" si="646"/>
        <v>0.24974269258915888</v>
      </c>
      <c r="C5158" s="13">
        <f t="shared" si="640"/>
        <v>99488.019903776978</v>
      </c>
      <c r="D5158" s="13">
        <f t="shared" si="641"/>
        <v>100875.7116876236</v>
      </c>
      <c r="E5158" s="3">
        <f t="shared" si="642"/>
        <v>1.3254031294719482</v>
      </c>
      <c r="F5158" s="1">
        <f t="shared" si="647"/>
        <v>0.26508062589452525</v>
      </c>
      <c r="G5158" s="10">
        <f t="shared" si="643"/>
        <v>4.418010431575421E-5</v>
      </c>
      <c r="H5158" s="3">
        <f t="shared" si="644"/>
        <v>0.19654367351835497</v>
      </c>
      <c r="I5158" s="3" t="str">
        <f t="shared" si="645"/>
        <v>ANO</v>
      </c>
    </row>
    <row r="5159" spans="1:9" x14ac:dyDescent="0.25">
      <c r="A5159" s="2">
        <v>51.56</v>
      </c>
      <c r="B5159" s="3">
        <f t="shared" si="646"/>
        <v>0.24974264840905455</v>
      </c>
      <c r="C5159" s="13">
        <f t="shared" si="640"/>
        <v>99487.932446102452</v>
      </c>
      <c r="D5159" s="13">
        <f t="shared" si="641"/>
        <v>100875.62379784248</v>
      </c>
      <c r="E5159" s="3">
        <f t="shared" si="642"/>
        <v>1.3253366165342038</v>
      </c>
      <c r="F5159" s="1">
        <f t="shared" si="647"/>
        <v>0.26506732330678801</v>
      </c>
      <c r="G5159" s="10">
        <f t="shared" si="643"/>
        <v>4.4177887217798002E-5</v>
      </c>
      <c r="H5159" s="3">
        <f t="shared" si="644"/>
        <v>0.19653381033270972</v>
      </c>
      <c r="I5159" s="3" t="str">
        <f t="shared" si="645"/>
        <v>ANO</v>
      </c>
    </row>
    <row r="5160" spans="1:9" x14ac:dyDescent="0.25">
      <c r="A5160" s="2">
        <v>51.57</v>
      </c>
      <c r="B5160" s="3">
        <f t="shared" si="646"/>
        <v>0.24974260423116734</v>
      </c>
      <c r="C5160" s="13">
        <f t="shared" si="640"/>
        <v>99487.844992970611</v>
      </c>
      <c r="D5160" s="13">
        <f t="shared" si="641"/>
        <v>100875.53591262571</v>
      </c>
      <c r="E5160" s="3">
        <f t="shared" si="642"/>
        <v>1.3252701037127503</v>
      </c>
      <c r="F5160" s="1">
        <f t="shared" si="647"/>
        <v>0.26505402074249734</v>
      </c>
      <c r="G5160" s="10">
        <f t="shared" si="643"/>
        <v>4.4175670123749558E-5</v>
      </c>
      <c r="H5160" s="3">
        <f t="shared" si="644"/>
        <v>0.19652394716430924</v>
      </c>
      <c r="I5160" s="3" t="str">
        <f t="shared" si="645"/>
        <v>ANO</v>
      </c>
    </row>
    <row r="5161" spans="1:9" x14ac:dyDescent="0.25">
      <c r="A5161" s="2">
        <v>51.58</v>
      </c>
      <c r="B5161" s="3">
        <f t="shared" si="646"/>
        <v>0.24974256005549722</v>
      </c>
      <c r="C5161" s="13">
        <f t="shared" si="640"/>
        <v>99487.757544381369</v>
      </c>
      <c r="D5161" s="13">
        <f t="shared" si="641"/>
        <v>100875.44803197324</v>
      </c>
      <c r="E5161" s="3">
        <f t="shared" si="642"/>
        <v>1.3252035910075617</v>
      </c>
      <c r="F5161" s="1">
        <f t="shared" si="647"/>
        <v>0.26504071820164793</v>
      </c>
      <c r="G5161" s="10">
        <f t="shared" si="643"/>
        <v>4.4173453033607988E-5</v>
      </c>
      <c r="H5161" s="3">
        <f t="shared" si="644"/>
        <v>0.1965140840131496</v>
      </c>
      <c r="I5161" s="3" t="str">
        <f t="shared" si="645"/>
        <v>ANO</v>
      </c>
    </row>
    <row r="5162" spans="1:9" x14ac:dyDescent="0.25">
      <c r="A5162" s="2">
        <v>51.59</v>
      </c>
      <c r="B5162" s="3">
        <f t="shared" si="646"/>
        <v>0.24974251588204419</v>
      </c>
      <c r="C5162" s="13">
        <f t="shared" si="640"/>
        <v>99487.670100334726</v>
      </c>
      <c r="D5162" s="13">
        <f t="shared" si="641"/>
        <v>100875.36015588505</v>
      </c>
      <c r="E5162" s="3">
        <f t="shared" si="642"/>
        <v>1.3251370784186438</v>
      </c>
      <c r="F5162" s="1">
        <f t="shared" si="647"/>
        <v>0.26502741568367605</v>
      </c>
      <c r="G5162" s="10">
        <f t="shared" si="643"/>
        <v>4.4171235947279341E-5</v>
      </c>
      <c r="H5162" s="3">
        <f t="shared" si="644"/>
        <v>0.19650422087923175</v>
      </c>
      <c r="I5162" s="3" t="str">
        <f t="shared" si="645"/>
        <v>ANO</v>
      </c>
    </row>
    <row r="5163" spans="1:9" x14ac:dyDescent="0.25">
      <c r="A5163" s="2">
        <v>51.6</v>
      </c>
      <c r="B5163" s="3">
        <f t="shared" si="646"/>
        <v>0.24974247171080824</v>
      </c>
      <c r="C5163" s="13">
        <f t="shared" si="640"/>
        <v>99487.582660830652</v>
      </c>
      <c r="D5163" s="13">
        <f t="shared" si="641"/>
        <v>100875.27228436111</v>
      </c>
      <c r="E5163" s="3">
        <f t="shared" si="642"/>
        <v>1.3250705659459925</v>
      </c>
      <c r="F5163" s="1">
        <f t="shared" si="647"/>
        <v>0.26501411318914575</v>
      </c>
      <c r="G5163" s="10">
        <f t="shared" si="643"/>
        <v>4.4169018864857623E-5</v>
      </c>
      <c r="H5163" s="3">
        <f t="shared" si="644"/>
        <v>0.19649435776255503</v>
      </c>
      <c r="I5163" s="3" t="str">
        <f t="shared" si="645"/>
        <v>ANO</v>
      </c>
    </row>
    <row r="5164" spans="1:9" x14ac:dyDescent="0.25">
      <c r="A5164" s="2">
        <v>51.61</v>
      </c>
      <c r="B5164" s="3">
        <f t="shared" si="646"/>
        <v>0.24974242754178938</v>
      </c>
      <c r="C5164" s="13">
        <f t="shared" si="640"/>
        <v>99487.495225869119</v>
      </c>
      <c r="D5164" s="13">
        <f t="shared" si="641"/>
        <v>100875.1844174014</v>
      </c>
      <c r="E5164" s="3">
        <f t="shared" si="642"/>
        <v>1.3250040535896033</v>
      </c>
      <c r="F5164" s="1">
        <f t="shared" si="647"/>
        <v>0.26500081071786796</v>
      </c>
      <c r="G5164" s="10">
        <f t="shared" si="643"/>
        <v>4.4166801786311325E-5</v>
      </c>
      <c r="H5164" s="3">
        <f t="shared" si="644"/>
        <v>0.19648449466311876</v>
      </c>
      <c r="I5164" s="3" t="str">
        <f t="shared" si="645"/>
        <v>ANO</v>
      </c>
    </row>
    <row r="5165" spans="1:9" x14ac:dyDescent="0.25">
      <c r="A5165" s="2">
        <v>51.62</v>
      </c>
      <c r="B5165" s="3">
        <f t="shared" si="646"/>
        <v>0.24974238337498758</v>
      </c>
      <c r="C5165" s="13">
        <f t="shared" si="640"/>
        <v>99487.407795450039</v>
      </c>
      <c r="D5165" s="13">
        <f t="shared" si="641"/>
        <v>100875.09655500582</v>
      </c>
      <c r="E5165" s="3">
        <f t="shared" si="642"/>
        <v>1.3249375413494273</v>
      </c>
      <c r="F5165" s="1">
        <f t="shared" si="647"/>
        <v>0.26498750827002104</v>
      </c>
      <c r="G5165" s="10">
        <f t="shared" si="643"/>
        <v>4.4164584711670174E-5</v>
      </c>
      <c r="H5165" s="3">
        <f t="shared" si="644"/>
        <v>0.19647463158091574</v>
      </c>
      <c r="I5165" s="3" t="str">
        <f t="shared" si="645"/>
        <v>ANO</v>
      </c>
    </row>
    <row r="5166" spans="1:9" x14ac:dyDescent="0.25">
      <c r="A5166" s="2">
        <v>51.63</v>
      </c>
      <c r="B5166" s="3">
        <f t="shared" si="646"/>
        <v>0.24974233921040287</v>
      </c>
      <c r="C5166" s="13">
        <f t="shared" si="640"/>
        <v>99487.32036957347</v>
      </c>
      <c r="D5166" s="13">
        <f t="shared" si="641"/>
        <v>100875.00869717443</v>
      </c>
      <c r="E5166" s="3">
        <f t="shared" si="642"/>
        <v>1.3248710292255266</v>
      </c>
      <c r="F5166" s="1">
        <f t="shared" si="647"/>
        <v>0.2649742058450526</v>
      </c>
      <c r="G5166" s="10">
        <f t="shared" si="643"/>
        <v>4.4162367640842101E-5</v>
      </c>
      <c r="H5166" s="3">
        <f t="shared" si="644"/>
        <v>0.19646476851595515</v>
      </c>
      <c r="I5166" s="3" t="str">
        <f t="shared" si="645"/>
        <v>ANO</v>
      </c>
    </row>
    <row r="5167" spans="1:9" x14ac:dyDescent="0.25">
      <c r="A5167" s="2">
        <v>51.64</v>
      </c>
      <c r="B5167" s="3">
        <f t="shared" si="646"/>
        <v>0.24974229504803522</v>
      </c>
      <c r="C5167" s="13">
        <f t="shared" si="640"/>
        <v>99487.232948239296</v>
      </c>
      <c r="D5167" s="13">
        <f t="shared" si="641"/>
        <v>100874.92084390714</v>
      </c>
      <c r="E5167" s="3">
        <f t="shared" si="642"/>
        <v>1.3248045172178411</v>
      </c>
      <c r="F5167" s="1">
        <f t="shared" si="647"/>
        <v>0.26496090344351553</v>
      </c>
      <c r="G5167" s="10">
        <f t="shared" si="643"/>
        <v>4.4160150573919257E-5</v>
      </c>
      <c r="H5167" s="3">
        <f t="shared" si="644"/>
        <v>0.19645490546822808</v>
      </c>
      <c r="I5167" s="3" t="str">
        <f t="shared" si="645"/>
        <v>ANO</v>
      </c>
    </row>
    <row r="5168" spans="1:9" x14ac:dyDescent="0.25">
      <c r="A5168" s="2">
        <v>51.65</v>
      </c>
      <c r="B5168" s="3">
        <f t="shared" si="646"/>
        <v>0.24974225088788465</v>
      </c>
      <c r="C5168" s="13">
        <f t="shared" si="640"/>
        <v>99487.14553144759</v>
      </c>
      <c r="D5168" s="13">
        <f t="shared" si="641"/>
        <v>100874.83299520398</v>
      </c>
      <c r="E5168" s="3">
        <f t="shared" si="642"/>
        <v>1.3247380053264215</v>
      </c>
      <c r="F5168" s="1">
        <f t="shared" si="647"/>
        <v>0.26494760106523163</v>
      </c>
      <c r="G5168" s="10">
        <f t="shared" si="643"/>
        <v>4.415793351087194E-5</v>
      </c>
      <c r="H5168" s="3">
        <f t="shared" si="644"/>
        <v>0.19644504243774205</v>
      </c>
      <c r="I5168" s="3" t="str">
        <f t="shared" si="645"/>
        <v>ANO</v>
      </c>
    </row>
    <row r="5169" spans="1:9" x14ac:dyDescent="0.25">
      <c r="A5169" s="2">
        <v>51.66</v>
      </c>
      <c r="B5169" s="3">
        <f t="shared" si="646"/>
        <v>0.24974220672995115</v>
      </c>
      <c r="C5169" s="13">
        <f t="shared" si="640"/>
        <v>99487.058119198235</v>
      </c>
      <c r="D5169" s="13">
        <f t="shared" si="641"/>
        <v>100874.74515106487</v>
      </c>
      <c r="E5169" s="3">
        <f t="shared" si="642"/>
        <v>1.3246714935512192</v>
      </c>
      <c r="F5169" s="1">
        <f t="shared" si="647"/>
        <v>0.26493429871037938</v>
      </c>
      <c r="G5169" s="10">
        <f t="shared" si="643"/>
        <v>4.41557164517299E-5</v>
      </c>
      <c r="H5169" s="3">
        <f t="shared" si="644"/>
        <v>0.19643517942448985</v>
      </c>
      <c r="I5169" s="3" t="str">
        <f t="shared" si="645"/>
        <v>ANO</v>
      </c>
    </row>
    <row r="5170" spans="1:9" x14ac:dyDescent="0.25">
      <c r="A5170" s="2">
        <v>51.67</v>
      </c>
      <c r="B5170" s="3">
        <f t="shared" si="646"/>
        <v>0.24974216257423471</v>
      </c>
      <c r="C5170" s="13">
        <f t="shared" si="640"/>
        <v>99486.970711491245</v>
      </c>
      <c r="D5170" s="13">
        <f t="shared" si="641"/>
        <v>100874.65731148981</v>
      </c>
      <c r="E5170" s="3">
        <f t="shared" si="642"/>
        <v>1.3246049818922516</v>
      </c>
      <c r="F5170" s="1">
        <f t="shared" si="647"/>
        <v>0.26492099637839761</v>
      </c>
      <c r="G5170" s="10">
        <f t="shared" si="643"/>
        <v>4.4153499396399602E-5</v>
      </c>
      <c r="H5170" s="3">
        <f t="shared" si="644"/>
        <v>0.19642531642847408</v>
      </c>
      <c r="I5170" s="3" t="str">
        <f t="shared" si="645"/>
        <v>ANO</v>
      </c>
    </row>
    <row r="5171" spans="1:9" x14ac:dyDescent="0.25">
      <c r="A5171" s="2">
        <v>51.68</v>
      </c>
      <c r="B5171" s="3">
        <f t="shared" si="646"/>
        <v>0.24974211842073532</v>
      </c>
      <c r="C5171" s="13">
        <f t="shared" si="640"/>
        <v>99486.883308326564</v>
      </c>
      <c r="D5171" s="13">
        <f t="shared" si="641"/>
        <v>100874.56947647873</v>
      </c>
      <c r="E5171" s="3">
        <f t="shared" si="642"/>
        <v>1.3245384703494925</v>
      </c>
      <c r="F5171" s="1">
        <f t="shared" si="647"/>
        <v>0.26490769406984577</v>
      </c>
      <c r="G5171" s="10">
        <f t="shared" si="643"/>
        <v>4.4151282344974296E-5</v>
      </c>
      <c r="H5171" s="3">
        <f t="shared" si="644"/>
        <v>0.1964154534496908</v>
      </c>
      <c r="I5171" s="3" t="str">
        <f t="shared" si="645"/>
        <v>ANO</v>
      </c>
    </row>
    <row r="5172" spans="1:9" x14ac:dyDescent="0.25">
      <c r="A5172" s="2">
        <v>51.69</v>
      </c>
      <c r="B5172" s="3">
        <f t="shared" si="646"/>
        <v>0.24974207426945297</v>
      </c>
      <c r="C5172" s="13">
        <f t="shared" si="640"/>
        <v>99486.795909704131</v>
      </c>
      <c r="D5172" s="13">
        <f t="shared" si="641"/>
        <v>100874.48164603159</v>
      </c>
      <c r="E5172" s="3">
        <f t="shared" si="642"/>
        <v>1.324471958922915</v>
      </c>
      <c r="F5172" s="1">
        <f t="shared" si="647"/>
        <v>0.26489439178471852</v>
      </c>
      <c r="G5172" s="10">
        <f t="shared" si="643"/>
        <v>4.4149065297453087E-5</v>
      </c>
      <c r="H5172" s="3">
        <f t="shared" si="644"/>
        <v>0.19640559048813611</v>
      </c>
      <c r="I5172" s="3" t="str">
        <f t="shared" si="645"/>
        <v>ANO</v>
      </c>
    </row>
    <row r="5173" spans="1:9" x14ac:dyDescent="0.25">
      <c r="A5173" s="2">
        <v>51.7</v>
      </c>
      <c r="B5173" s="3">
        <f t="shared" si="646"/>
        <v>0.24974203012038768</v>
      </c>
      <c r="C5173" s="13">
        <f t="shared" si="640"/>
        <v>99486.708515623963</v>
      </c>
      <c r="D5173" s="13">
        <f t="shared" si="641"/>
        <v>100874.3938201484</v>
      </c>
      <c r="E5173" s="3">
        <f t="shared" si="642"/>
        <v>1.3244054476125477</v>
      </c>
      <c r="F5173" s="1">
        <f t="shared" si="647"/>
        <v>0.26488108952245687</v>
      </c>
      <c r="G5173" s="10">
        <f t="shared" si="643"/>
        <v>4.4146848253742814E-5</v>
      </c>
      <c r="H5173" s="3">
        <f t="shared" si="644"/>
        <v>0.19639572754381415</v>
      </c>
      <c r="I5173" s="3" t="str">
        <f t="shared" si="645"/>
        <v>ANO</v>
      </c>
    </row>
    <row r="5174" spans="1:9" x14ac:dyDescent="0.25">
      <c r="A5174" s="2">
        <v>51.71</v>
      </c>
      <c r="B5174" s="3">
        <f t="shared" si="646"/>
        <v>0.24974198597353942</v>
      </c>
      <c r="C5174" s="13">
        <f t="shared" si="640"/>
        <v>99486.621126086</v>
      </c>
      <c r="D5174" s="13">
        <f t="shared" si="641"/>
        <v>100874.30599882909</v>
      </c>
      <c r="E5174" s="3">
        <f t="shared" si="642"/>
        <v>1.3243389364183642</v>
      </c>
      <c r="F5174" s="1">
        <f t="shared" si="647"/>
        <v>0.26486778728362015</v>
      </c>
      <c r="G5174" s="10">
        <f t="shared" si="643"/>
        <v>4.4144631213936693E-5</v>
      </c>
      <c r="H5174" s="3">
        <f t="shared" si="644"/>
        <v>0.19638586461672108</v>
      </c>
      <c r="I5174" s="3" t="str">
        <f t="shared" si="645"/>
        <v>ANO</v>
      </c>
    </row>
    <row r="5175" spans="1:9" x14ac:dyDescent="0.25">
      <c r="A5175" s="2">
        <v>51.72</v>
      </c>
      <c r="B5175" s="3">
        <f t="shared" si="646"/>
        <v>0.24974194182890821</v>
      </c>
      <c r="C5175" s="13">
        <f t="shared" si="640"/>
        <v>99486.533741090272</v>
      </c>
      <c r="D5175" s="13">
        <f t="shared" si="641"/>
        <v>100874.21818207372</v>
      </c>
      <c r="E5175" s="3">
        <f t="shared" si="642"/>
        <v>1.3242724253404148</v>
      </c>
      <c r="F5175" s="1">
        <f t="shared" si="647"/>
        <v>0.26485448506803028</v>
      </c>
      <c r="G5175" s="10">
        <f t="shared" si="643"/>
        <v>4.4142414178005049E-5</v>
      </c>
      <c r="H5175" s="3">
        <f t="shared" si="644"/>
        <v>0.19637600170686431</v>
      </c>
      <c r="I5175" s="3" t="str">
        <f t="shared" si="645"/>
        <v>ANO</v>
      </c>
    </row>
    <row r="5176" spans="1:9" x14ac:dyDescent="0.25">
      <c r="A5176" s="2">
        <v>51.73</v>
      </c>
      <c r="B5176" s="3">
        <f t="shared" si="646"/>
        <v>0.24974189768649405</v>
      </c>
      <c r="C5176" s="13">
        <f t="shared" si="640"/>
        <v>99486.446360636677</v>
      </c>
      <c r="D5176" s="13">
        <f t="shared" si="641"/>
        <v>100874.13036988214</v>
      </c>
      <c r="E5176" s="3">
        <f t="shared" si="642"/>
        <v>1.324205914378618</v>
      </c>
      <c r="F5176" s="1">
        <f t="shared" si="647"/>
        <v>0.26484118287585912</v>
      </c>
      <c r="G5176" s="10">
        <f t="shared" si="643"/>
        <v>4.4140197145976519E-5</v>
      </c>
      <c r="H5176" s="3">
        <f t="shared" si="644"/>
        <v>0.19636613881423182</v>
      </c>
      <c r="I5176" s="3" t="str">
        <f t="shared" si="645"/>
        <v>ANO</v>
      </c>
    </row>
    <row r="5177" spans="1:9" x14ac:dyDescent="0.25">
      <c r="A5177" s="2">
        <v>51.74</v>
      </c>
      <c r="B5177" s="3">
        <f t="shared" si="646"/>
        <v>0.24974185354629691</v>
      </c>
      <c r="C5177" s="13">
        <f t="shared" si="640"/>
        <v>99486.358984725215</v>
      </c>
      <c r="D5177" s="13">
        <f t="shared" si="641"/>
        <v>100874.0425622544</v>
      </c>
      <c r="E5177" s="3">
        <f t="shared" si="642"/>
        <v>1.3241394035330132</v>
      </c>
      <c r="F5177" s="1">
        <f t="shared" si="647"/>
        <v>0.26482788070654995</v>
      </c>
      <c r="G5177" s="10">
        <f t="shared" si="643"/>
        <v>4.4137980117758324E-5</v>
      </c>
      <c r="H5177" s="3">
        <f t="shared" si="644"/>
        <v>0.19635627593882937</v>
      </c>
      <c r="I5177" s="3" t="str">
        <f t="shared" si="645"/>
        <v>ANO</v>
      </c>
    </row>
    <row r="5178" spans="1:9" x14ac:dyDescent="0.25">
      <c r="A5178" s="2">
        <v>51.75</v>
      </c>
      <c r="B5178" s="3">
        <f t="shared" si="646"/>
        <v>0.24974180940831681</v>
      </c>
      <c r="C5178" s="13">
        <f t="shared" si="640"/>
        <v>99486.271613355857</v>
      </c>
      <c r="D5178" s="13">
        <f t="shared" si="641"/>
        <v>100873.95475919043</v>
      </c>
      <c r="E5178" s="3">
        <f t="shared" si="642"/>
        <v>1.3240728928035741</v>
      </c>
      <c r="F5178" s="1">
        <f t="shared" si="647"/>
        <v>0.26481457856066215</v>
      </c>
      <c r="G5178" s="10">
        <f t="shared" si="643"/>
        <v>4.4135763093443689E-5</v>
      </c>
      <c r="H5178" s="3">
        <f t="shared" si="644"/>
        <v>0.19634641308065312</v>
      </c>
      <c r="I5178" s="3" t="str">
        <f t="shared" si="645"/>
        <v>ANO</v>
      </c>
    </row>
    <row r="5179" spans="1:9" x14ac:dyDescent="0.25">
      <c r="A5179" s="2">
        <v>51.76</v>
      </c>
      <c r="B5179" s="3">
        <f t="shared" si="646"/>
        <v>0.24974176527255371</v>
      </c>
      <c r="C5179" s="13">
        <f t="shared" si="640"/>
        <v>99486.18424652853</v>
      </c>
      <c r="D5179" s="13">
        <f t="shared" si="641"/>
        <v>100873.86696069018</v>
      </c>
      <c r="E5179" s="3">
        <f t="shared" si="642"/>
        <v>1.3240063821902848</v>
      </c>
      <c r="F5179" s="1">
        <f t="shared" si="647"/>
        <v>0.2648012764381924</v>
      </c>
      <c r="G5179" s="10">
        <f t="shared" si="643"/>
        <v>4.4133546073032068E-5</v>
      </c>
      <c r="H5179" s="3">
        <f t="shared" si="644"/>
        <v>0.19633655023970067</v>
      </c>
      <c r="I5179" s="3" t="str">
        <f t="shared" si="645"/>
        <v>ANO</v>
      </c>
    </row>
    <row r="5180" spans="1:9" x14ac:dyDescent="0.25">
      <c r="A5180" s="2">
        <v>51.77</v>
      </c>
      <c r="B5180" s="3">
        <f t="shared" si="646"/>
        <v>0.24974172113900764</v>
      </c>
      <c r="C5180" s="13">
        <f t="shared" si="640"/>
        <v>99486.096884243248</v>
      </c>
      <c r="D5180" s="13">
        <f t="shared" si="641"/>
        <v>100873.77916675367</v>
      </c>
      <c r="E5180" s="3">
        <f t="shared" si="642"/>
        <v>1.3239398716931627</v>
      </c>
      <c r="F5180" s="1">
        <f t="shared" si="647"/>
        <v>0.26478797433857987</v>
      </c>
      <c r="G5180" s="10">
        <f t="shared" si="643"/>
        <v>4.413132905642998E-5</v>
      </c>
      <c r="H5180" s="3">
        <f t="shared" si="644"/>
        <v>0.19632668741597467</v>
      </c>
      <c r="I5180" s="3" t="str">
        <f t="shared" si="645"/>
        <v>ANO</v>
      </c>
    </row>
    <row r="5181" spans="1:9" x14ac:dyDescent="0.25">
      <c r="A5181" s="2">
        <v>51.78</v>
      </c>
      <c r="B5181" s="3">
        <f t="shared" si="646"/>
        <v>0.24974167700767858</v>
      </c>
      <c r="C5181" s="13">
        <f t="shared" si="640"/>
        <v>99486.00952649994</v>
      </c>
      <c r="D5181" s="13">
        <f t="shared" si="641"/>
        <v>100873.6913773808</v>
      </c>
      <c r="E5181" s="3">
        <f t="shared" si="642"/>
        <v>1.3238733613121707</v>
      </c>
      <c r="F5181" s="1">
        <f t="shared" si="647"/>
        <v>0.26477467226238144</v>
      </c>
      <c r="G5181" s="10">
        <f t="shared" si="643"/>
        <v>4.4129112043730241E-5</v>
      </c>
      <c r="H5181" s="3">
        <f t="shared" si="644"/>
        <v>0.19631682460946953</v>
      </c>
      <c r="I5181" s="3" t="str">
        <f t="shared" si="645"/>
        <v>ANO</v>
      </c>
    </row>
    <row r="5182" spans="1:9" x14ac:dyDescent="0.25">
      <c r="A5182" s="2">
        <v>51.79</v>
      </c>
      <c r="B5182" s="3">
        <f t="shared" si="646"/>
        <v>0.24974163287856654</v>
      </c>
      <c r="C5182" s="13">
        <f t="shared" si="640"/>
        <v>99485.922173298648</v>
      </c>
      <c r="D5182" s="13">
        <f t="shared" si="641"/>
        <v>100873.60359257164</v>
      </c>
      <c r="E5182" s="3">
        <f t="shared" si="642"/>
        <v>1.3238068510473591</v>
      </c>
      <c r="F5182" s="1">
        <f t="shared" si="647"/>
        <v>0.26476137020941914</v>
      </c>
      <c r="G5182" s="10">
        <f t="shared" si="643"/>
        <v>4.4126895034903191E-5</v>
      </c>
      <c r="H5182" s="3">
        <f t="shared" si="644"/>
        <v>0.19630696182019275</v>
      </c>
      <c r="I5182" s="3" t="str">
        <f t="shared" si="645"/>
        <v>ANO</v>
      </c>
    </row>
    <row r="5183" spans="1:9" x14ac:dyDescent="0.25">
      <c r="A5183" s="2">
        <v>51.8</v>
      </c>
      <c r="B5183" s="3">
        <f t="shared" si="646"/>
        <v>0.24974158875167152</v>
      </c>
      <c r="C5183" s="13">
        <f t="shared" si="640"/>
        <v>99485.834824639285</v>
      </c>
      <c r="D5183" s="13">
        <f t="shared" si="641"/>
        <v>100873.51581232609</v>
      </c>
      <c r="E5183" s="3">
        <f t="shared" si="642"/>
        <v>1.323740340898679</v>
      </c>
      <c r="F5183" s="1">
        <f t="shared" si="647"/>
        <v>0.26474806817987123</v>
      </c>
      <c r="G5183" s="10">
        <f t="shared" si="643"/>
        <v>4.4124678029978537E-5</v>
      </c>
      <c r="H5183" s="3">
        <f t="shared" si="644"/>
        <v>0.19629709904813711</v>
      </c>
      <c r="I5183" s="3" t="str">
        <f t="shared" si="645"/>
        <v>ANO</v>
      </c>
    </row>
    <row r="5184" spans="1:9" x14ac:dyDescent="0.25">
      <c r="A5184" s="2">
        <v>51.81</v>
      </c>
      <c r="B5184" s="3">
        <f t="shared" si="646"/>
        <v>0.24974154462699349</v>
      </c>
      <c r="C5184" s="13">
        <f t="shared" si="640"/>
        <v>99485.747480521823</v>
      </c>
      <c r="D5184" s="13">
        <f t="shared" si="641"/>
        <v>100873.42803664412</v>
      </c>
      <c r="E5184" s="3">
        <f t="shared" si="642"/>
        <v>1.3236738308661264</v>
      </c>
      <c r="F5184" s="1">
        <f t="shared" si="647"/>
        <v>0.2647347661731726</v>
      </c>
      <c r="G5184" s="10">
        <f t="shared" si="643"/>
        <v>4.4122461028862102E-5</v>
      </c>
      <c r="H5184" s="3">
        <f t="shared" si="644"/>
        <v>0.19628723629330197</v>
      </c>
      <c r="I5184" s="3" t="str">
        <f t="shared" si="645"/>
        <v>ANO</v>
      </c>
    </row>
    <row r="5185" spans="1:9" x14ac:dyDescent="0.25">
      <c r="A5185" s="2">
        <v>51.82</v>
      </c>
      <c r="B5185" s="3">
        <f t="shared" si="646"/>
        <v>0.24974150050453248</v>
      </c>
      <c r="C5185" s="13">
        <f t="shared" si="640"/>
        <v>99485.660140946246</v>
      </c>
      <c r="D5185" s="13">
        <f t="shared" si="641"/>
        <v>100873.34026552574</v>
      </c>
      <c r="E5185" s="3">
        <f t="shared" si="642"/>
        <v>1.3236073209497183</v>
      </c>
      <c r="F5185" s="1">
        <f t="shared" si="647"/>
        <v>0.26472146418989101</v>
      </c>
      <c r="G5185" s="10">
        <f t="shared" si="643"/>
        <v>4.4120244031648504E-5</v>
      </c>
      <c r="H5185" s="3">
        <f t="shared" si="644"/>
        <v>0.19627737355568986</v>
      </c>
      <c r="I5185" s="3" t="str">
        <f t="shared" si="645"/>
        <v>ANO</v>
      </c>
    </row>
    <row r="5186" spans="1:9" x14ac:dyDescent="0.25">
      <c r="A5186" s="2">
        <v>51.83</v>
      </c>
      <c r="B5186" s="3">
        <f t="shared" si="646"/>
        <v>0.24974145638428843</v>
      </c>
      <c r="C5186" s="13">
        <f t="shared" si="640"/>
        <v>99485.572805912467</v>
      </c>
      <c r="D5186" s="13">
        <f t="shared" si="641"/>
        <v>100873.25249897082</v>
      </c>
      <c r="E5186" s="3">
        <f t="shared" si="642"/>
        <v>1.3235408111493843</v>
      </c>
      <c r="F5186" s="1">
        <f t="shared" si="647"/>
        <v>0.26470816223001231</v>
      </c>
      <c r="G5186" s="10">
        <f t="shared" si="643"/>
        <v>4.4118027038335384E-5</v>
      </c>
      <c r="H5186" s="3">
        <f t="shared" si="644"/>
        <v>0.19626751083529034</v>
      </c>
      <c r="I5186" s="3" t="str">
        <f t="shared" si="645"/>
        <v>ANO</v>
      </c>
    </row>
    <row r="5187" spans="1:9" x14ac:dyDescent="0.25">
      <c r="A5187" s="2">
        <v>51.84</v>
      </c>
      <c r="B5187" s="3">
        <f t="shared" si="646"/>
        <v>0.2497414122662614</v>
      </c>
      <c r="C5187" s="13">
        <f t="shared" si="640"/>
        <v>99485.48547542053</v>
      </c>
      <c r="D5187" s="13">
        <f t="shared" si="641"/>
        <v>100873.16473697944</v>
      </c>
      <c r="E5187" s="3">
        <f t="shared" si="642"/>
        <v>1.3234743014651968</v>
      </c>
      <c r="F5187" s="1">
        <f t="shared" si="647"/>
        <v>0.26469486029298672</v>
      </c>
      <c r="G5187" s="10">
        <f t="shared" si="643"/>
        <v>4.411581004883112E-5</v>
      </c>
      <c r="H5187" s="3">
        <f t="shared" si="644"/>
        <v>0.19625764813211416</v>
      </c>
      <c r="I5187" s="3" t="str">
        <f t="shared" si="645"/>
        <v>ANO</v>
      </c>
    </row>
    <row r="5188" spans="1:9" x14ac:dyDescent="0.25">
      <c r="A5188" s="2">
        <v>51.85</v>
      </c>
      <c r="B5188" s="3">
        <f t="shared" si="646"/>
        <v>0.24974136815045134</v>
      </c>
      <c r="C5188" s="13">
        <f t="shared" ref="C5188:C5251" si="648">$L$1*($L$7-$L$2)/($L$7-B5188)</f>
        <v>99485.398149470348</v>
      </c>
      <c r="D5188" s="13">
        <f t="shared" ref="D5188:D5251" si="649">C5188+$L$8*$L$4*(B5188-$L$3)</f>
        <v>100873.07697955148</v>
      </c>
      <c r="E5188" s="3">
        <f t="shared" ref="E5188:E5251" si="650">IF(D5188&gt;$L$1,SQRT(2*(D5188-$L$1)/$L$8),0)</f>
        <v>1.3234077918970855</v>
      </c>
      <c r="F5188" s="1">
        <f t="shared" si="647"/>
        <v>0.26468155837936441</v>
      </c>
      <c r="G5188" s="10">
        <f t="shared" ref="G5188:G5251" si="651">F5188/($L$5*100)</f>
        <v>4.4113593063227403E-5</v>
      </c>
      <c r="H5188" s="3">
        <f t="shared" ref="H5188:H5251" si="652">E5188*SQRT(2*$L$3/$L$4)</f>
        <v>0.1962477854461509</v>
      </c>
      <c r="I5188" s="3" t="str">
        <f t="shared" ref="I5188:I5251" si="653">IF(D5188&gt;$L$1,"ANO",A5188)</f>
        <v>ANO</v>
      </c>
    </row>
    <row r="5189" spans="1:9" x14ac:dyDescent="0.25">
      <c r="A5189" s="2">
        <v>51.86</v>
      </c>
      <c r="B5189" s="3">
        <f t="shared" ref="B5189:B5252" si="654">B5188-G5188/1000</f>
        <v>0.24974132403685828</v>
      </c>
      <c r="C5189" s="13">
        <f t="shared" si="648"/>
        <v>99485.310828061964</v>
      </c>
      <c r="D5189" s="13">
        <f t="shared" si="649"/>
        <v>100872.98922668702</v>
      </c>
      <c r="E5189" s="3">
        <f t="shared" si="650"/>
        <v>1.3233412824451225</v>
      </c>
      <c r="F5189" s="1">
        <f t="shared" si="647"/>
        <v>0.26466825648897185</v>
      </c>
      <c r="G5189" s="10">
        <f t="shared" si="651"/>
        <v>4.411137608149531E-5</v>
      </c>
      <c r="H5189" s="3">
        <f t="shared" si="652"/>
        <v>0.19623792277741123</v>
      </c>
      <c r="I5189" s="3" t="str">
        <f t="shared" si="653"/>
        <v>ANO</v>
      </c>
    </row>
    <row r="5190" spans="1:9" x14ac:dyDescent="0.25">
      <c r="A5190" s="2">
        <v>51.87</v>
      </c>
      <c r="B5190" s="3">
        <f t="shared" si="654"/>
        <v>0.2497412799254822</v>
      </c>
      <c r="C5190" s="13">
        <f t="shared" si="648"/>
        <v>99485.223511195276</v>
      </c>
      <c r="D5190" s="13">
        <f t="shared" si="649"/>
        <v>100872.90147838592</v>
      </c>
      <c r="E5190" s="3">
        <f t="shared" si="650"/>
        <v>1.3232747731092265</v>
      </c>
      <c r="F5190" s="1">
        <f t="shared" si="647"/>
        <v>0.26465495462198069</v>
      </c>
      <c r="G5190" s="10">
        <f t="shared" si="651"/>
        <v>4.4109159103663445E-5</v>
      </c>
      <c r="H5190" s="3">
        <f t="shared" si="652"/>
        <v>0.19622806012588309</v>
      </c>
      <c r="I5190" s="3" t="str">
        <f t="shared" si="653"/>
        <v>ANO</v>
      </c>
    </row>
    <row r="5191" spans="1:9" x14ac:dyDescent="0.25">
      <c r="A5191" s="2">
        <v>51.88</v>
      </c>
      <c r="B5191" s="3">
        <f t="shared" si="654"/>
        <v>0.2497412358163231</v>
      </c>
      <c r="C5191" s="13">
        <f t="shared" si="648"/>
        <v>99485.136198870285</v>
      </c>
      <c r="D5191" s="13">
        <f t="shared" si="649"/>
        <v>100872.81373464821</v>
      </c>
      <c r="E5191" s="3">
        <f t="shared" si="650"/>
        <v>1.3232082638894369</v>
      </c>
      <c r="F5191" s="1">
        <f t="shared" ref="F5191:F5254" si="655">E5191*($L$6*1000)*(A5192-A5191)</f>
        <v>0.26464165277783475</v>
      </c>
      <c r="G5191" s="10">
        <f t="shared" si="651"/>
        <v>4.4106942129639122E-5</v>
      </c>
      <c r="H5191" s="3">
        <f t="shared" si="652"/>
        <v>0.19621819749157238</v>
      </c>
      <c r="I5191" s="3" t="str">
        <f t="shared" si="653"/>
        <v>ANO</v>
      </c>
    </row>
    <row r="5192" spans="1:9" x14ac:dyDescent="0.25">
      <c r="A5192" s="2">
        <v>51.89</v>
      </c>
      <c r="B5192" s="3">
        <f t="shared" si="654"/>
        <v>0.24974119170938097</v>
      </c>
      <c r="C5192" s="13">
        <f t="shared" si="648"/>
        <v>99485.048891086946</v>
      </c>
      <c r="D5192" s="13">
        <f t="shared" si="649"/>
        <v>100872.72599547384</v>
      </c>
      <c r="E5192" s="3">
        <f t="shared" si="650"/>
        <v>1.3231417547857269</v>
      </c>
      <c r="F5192" s="1">
        <f t="shared" si="655"/>
        <v>0.26462835095709275</v>
      </c>
      <c r="G5192" s="10">
        <f t="shared" si="651"/>
        <v>4.410472515951546E-5</v>
      </c>
      <c r="H5192" s="3">
        <f t="shared" si="652"/>
        <v>0.19620833487447506</v>
      </c>
      <c r="I5192" s="3" t="str">
        <f t="shared" si="653"/>
        <v>ANO</v>
      </c>
    </row>
    <row r="5193" spans="1:9" x14ac:dyDescent="0.25">
      <c r="A5193" s="2">
        <v>51.9</v>
      </c>
      <c r="B5193" s="3">
        <f t="shared" si="654"/>
        <v>0.24974114760465582</v>
      </c>
      <c r="C5193" s="13">
        <f t="shared" si="648"/>
        <v>99484.961587845261</v>
      </c>
      <c r="D5193" s="13">
        <f t="shared" si="649"/>
        <v>100872.6382608628</v>
      </c>
      <c r="E5193" s="3">
        <f t="shared" si="650"/>
        <v>1.3230752457981143</v>
      </c>
      <c r="F5193" s="1">
        <f t="shared" si="655"/>
        <v>0.26461504915957024</v>
      </c>
      <c r="G5193" s="10">
        <f t="shared" si="651"/>
        <v>4.4102508193261709E-5</v>
      </c>
      <c r="H5193" s="3">
        <f t="shared" si="652"/>
        <v>0.19619847227459378</v>
      </c>
      <c r="I5193" s="3" t="str">
        <f t="shared" si="653"/>
        <v>ANO</v>
      </c>
    </row>
    <row r="5194" spans="1:9" x14ac:dyDescent="0.25">
      <c r="A5194" s="2">
        <v>51.91</v>
      </c>
      <c r="B5194" s="3">
        <f t="shared" si="654"/>
        <v>0.24974110350214762</v>
      </c>
      <c r="C5194" s="13">
        <f t="shared" si="648"/>
        <v>99484.874289145126</v>
      </c>
      <c r="D5194" s="13">
        <f t="shared" si="649"/>
        <v>100872.550530815</v>
      </c>
      <c r="E5194" s="3">
        <f t="shared" si="650"/>
        <v>1.3230087369265391</v>
      </c>
      <c r="F5194" s="1">
        <f t="shared" si="655"/>
        <v>0.26460174738544318</v>
      </c>
      <c r="G5194" s="10">
        <f t="shared" si="651"/>
        <v>4.4100291230907196E-5</v>
      </c>
      <c r="H5194" s="3">
        <f t="shared" si="652"/>
        <v>0.19618860969191965</v>
      </c>
      <c r="I5194" s="3" t="str">
        <f t="shared" si="653"/>
        <v>ANO</v>
      </c>
    </row>
    <row r="5195" spans="1:9" x14ac:dyDescent="0.25">
      <c r="A5195" s="2">
        <v>51.92</v>
      </c>
      <c r="B5195" s="3">
        <f t="shared" si="654"/>
        <v>0.2497410594018564</v>
      </c>
      <c r="C5195" s="13">
        <f t="shared" si="648"/>
        <v>99484.786994986585</v>
      </c>
      <c r="D5195" s="13">
        <f t="shared" si="649"/>
        <v>100872.46280533048</v>
      </c>
      <c r="E5195" s="3">
        <f t="shared" si="650"/>
        <v>1.3229422281710521</v>
      </c>
      <c r="F5195" s="1">
        <f t="shared" si="655"/>
        <v>0.26458844563415779</v>
      </c>
      <c r="G5195" s="10">
        <f t="shared" si="651"/>
        <v>4.4098074272359629E-5</v>
      </c>
      <c r="H5195" s="3">
        <f t="shared" si="652"/>
        <v>0.19617874712646022</v>
      </c>
      <c r="I5195" s="3" t="str">
        <f t="shared" si="653"/>
        <v>ANO</v>
      </c>
    </row>
    <row r="5196" spans="1:9" x14ac:dyDescent="0.25">
      <c r="A5196" s="2">
        <v>51.93</v>
      </c>
      <c r="B5196" s="3">
        <f t="shared" si="654"/>
        <v>0.24974101530378212</v>
      </c>
      <c r="C5196" s="13">
        <f t="shared" si="648"/>
        <v>99484.699705369567</v>
      </c>
      <c r="D5196" s="13">
        <f t="shared" si="649"/>
        <v>100872.37508440916</v>
      </c>
      <c r="E5196" s="3">
        <f t="shared" si="650"/>
        <v>1.3228757195316156</v>
      </c>
      <c r="F5196" s="1">
        <f t="shared" si="655"/>
        <v>0.26457514390627046</v>
      </c>
      <c r="G5196" s="10">
        <f t="shared" si="651"/>
        <v>4.4095857317711747E-5</v>
      </c>
      <c r="H5196" s="3">
        <f t="shared" si="652"/>
        <v>0.19616888457820991</v>
      </c>
      <c r="I5196" s="3" t="str">
        <f t="shared" si="653"/>
        <v>ANO</v>
      </c>
    </row>
    <row r="5197" spans="1:9" x14ac:dyDescent="0.25">
      <c r="A5197" s="2">
        <v>51.94</v>
      </c>
      <c r="B5197" s="3">
        <f t="shared" si="654"/>
        <v>0.24974097120792479</v>
      </c>
      <c r="C5197" s="13">
        <f t="shared" si="648"/>
        <v>99484.612420294026</v>
      </c>
      <c r="D5197" s="13">
        <f t="shared" si="649"/>
        <v>100872.28736805099</v>
      </c>
      <c r="E5197" s="3">
        <f t="shared" si="650"/>
        <v>1.3228092110082141</v>
      </c>
      <c r="F5197" s="1">
        <f t="shared" si="655"/>
        <v>0.26456184220177814</v>
      </c>
      <c r="G5197" s="10">
        <f t="shared" si="651"/>
        <v>4.4093640366963021E-5</v>
      </c>
      <c r="H5197" s="3">
        <f t="shared" si="652"/>
        <v>0.19615902204716637</v>
      </c>
      <c r="I5197" s="3" t="str">
        <f t="shared" si="653"/>
        <v>ANO</v>
      </c>
    </row>
    <row r="5198" spans="1:9" x14ac:dyDescent="0.25">
      <c r="A5198" s="2">
        <v>51.95</v>
      </c>
      <c r="B5198" s="3">
        <f t="shared" si="654"/>
        <v>0.24974092711428442</v>
      </c>
      <c r="C5198" s="13">
        <f t="shared" si="648"/>
        <v>99484.525139759964</v>
      </c>
      <c r="D5198" s="13">
        <f t="shared" si="649"/>
        <v>100872.19965625599</v>
      </c>
      <c r="E5198" s="3">
        <f t="shared" si="650"/>
        <v>1.3227427026008649</v>
      </c>
      <c r="F5198" s="1">
        <f t="shared" si="655"/>
        <v>0.26454854052012033</v>
      </c>
      <c r="G5198" s="10">
        <f t="shared" si="651"/>
        <v>4.4091423420020056E-5</v>
      </c>
      <c r="H5198" s="3">
        <f t="shared" si="652"/>
        <v>0.1961491595333322</v>
      </c>
      <c r="I5198" s="3" t="str">
        <f t="shared" si="653"/>
        <v>ANO</v>
      </c>
    </row>
    <row r="5199" spans="1:9" x14ac:dyDescent="0.25">
      <c r="A5199" s="2">
        <v>51.96</v>
      </c>
      <c r="B5199" s="3">
        <f t="shared" si="654"/>
        <v>0.24974088302286099</v>
      </c>
      <c r="C5199" s="13">
        <f t="shared" si="648"/>
        <v>99484.437863767336</v>
      </c>
      <c r="D5199" s="13">
        <f t="shared" si="649"/>
        <v>100872.11194902411</v>
      </c>
      <c r="E5199" s="3">
        <f t="shared" si="650"/>
        <v>1.3226761943095526</v>
      </c>
      <c r="F5199" s="1">
        <f t="shared" si="655"/>
        <v>0.26453523886185792</v>
      </c>
      <c r="G5199" s="10">
        <f t="shared" si="651"/>
        <v>4.4089206476976322E-5</v>
      </c>
      <c r="H5199" s="3">
        <f t="shared" si="652"/>
        <v>0.1961392970367051</v>
      </c>
      <c r="I5199" s="3" t="str">
        <f t="shared" si="653"/>
        <v>ANO</v>
      </c>
    </row>
    <row r="5200" spans="1:9" x14ac:dyDescent="0.25">
      <c r="A5200" s="2">
        <v>51.97</v>
      </c>
      <c r="B5200" s="3">
        <f t="shared" si="654"/>
        <v>0.24974083893365451</v>
      </c>
      <c r="C5200" s="13">
        <f t="shared" si="648"/>
        <v>99484.350592316128</v>
      </c>
      <c r="D5200" s="13">
        <f t="shared" si="649"/>
        <v>100872.02424635533</v>
      </c>
      <c r="E5200" s="3">
        <f t="shared" si="650"/>
        <v>1.3226096861342833</v>
      </c>
      <c r="F5200" s="1">
        <f t="shared" si="655"/>
        <v>0.26452193722680406</v>
      </c>
      <c r="G5200" s="10">
        <f t="shared" si="651"/>
        <v>4.4086989537800676E-5</v>
      </c>
      <c r="H5200" s="3">
        <f t="shared" si="652"/>
        <v>0.19612943455728601</v>
      </c>
      <c r="I5200" s="3" t="str">
        <f t="shared" si="653"/>
        <v>ANO</v>
      </c>
    </row>
    <row r="5201" spans="1:9" x14ac:dyDescent="0.25">
      <c r="A5201" s="2">
        <v>51.98</v>
      </c>
      <c r="B5201" s="3">
        <f t="shared" si="654"/>
        <v>0.24974079484666498</v>
      </c>
      <c r="C5201" s="13">
        <f t="shared" si="648"/>
        <v>99484.263325406326</v>
      </c>
      <c r="D5201" s="13">
        <f t="shared" si="649"/>
        <v>100871.93654824965</v>
      </c>
      <c r="E5201" s="3">
        <f t="shared" si="650"/>
        <v>1.3225431780750752</v>
      </c>
      <c r="F5201" s="1">
        <f t="shared" si="655"/>
        <v>0.26450863561515037</v>
      </c>
      <c r="G5201" s="10">
        <f t="shared" si="651"/>
        <v>4.4084772602525061E-5</v>
      </c>
      <c r="H5201" s="3">
        <f t="shared" si="652"/>
        <v>0.19611957209507758</v>
      </c>
      <c r="I5201" s="3" t="str">
        <f t="shared" si="653"/>
        <v>ANO</v>
      </c>
    </row>
    <row r="5202" spans="1:9" x14ac:dyDescent="0.25">
      <c r="A5202" s="2">
        <v>51.99</v>
      </c>
      <c r="B5202" s="3">
        <f t="shared" si="654"/>
        <v>0.24974075076189237</v>
      </c>
      <c r="C5202" s="13">
        <f t="shared" si="648"/>
        <v>99484.176063037841</v>
      </c>
      <c r="D5202" s="13">
        <f t="shared" si="649"/>
        <v>100871.84885470696</v>
      </c>
      <c r="E5202" s="3">
        <f t="shared" si="650"/>
        <v>1.3224766701318569</v>
      </c>
      <c r="F5202" s="1">
        <f t="shared" si="655"/>
        <v>0.26449533402631875</v>
      </c>
      <c r="G5202" s="10">
        <f t="shared" si="651"/>
        <v>4.4082555671053125E-5</v>
      </c>
      <c r="H5202" s="3">
        <f t="shared" si="652"/>
        <v>0.19610970965006927</v>
      </c>
      <c r="I5202" s="3" t="str">
        <f t="shared" si="653"/>
        <v>ANO</v>
      </c>
    </row>
    <row r="5203" spans="1:9" x14ac:dyDescent="0.25">
      <c r="A5203" s="2">
        <v>52</v>
      </c>
      <c r="B5203" s="3">
        <f t="shared" si="654"/>
        <v>0.2497407066793367</v>
      </c>
      <c r="C5203" s="13">
        <f t="shared" si="648"/>
        <v>99484.088805210704</v>
      </c>
      <c r="D5203" s="13">
        <f t="shared" si="649"/>
        <v>100871.76116572729</v>
      </c>
      <c r="E5203" s="3">
        <f t="shared" si="650"/>
        <v>1.3224101623046791</v>
      </c>
      <c r="F5203" s="1">
        <f t="shared" si="655"/>
        <v>0.2644820324608832</v>
      </c>
      <c r="G5203" s="10">
        <f t="shared" si="651"/>
        <v>4.4080338743480536E-5</v>
      </c>
      <c r="H5203" s="3">
        <f t="shared" si="652"/>
        <v>0.19609984722226856</v>
      </c>
      <c r="I5203" s="3" t="str">
        <f t="shared" si="653"/>
        <v>ANO</v>
      </c>
    </row>
    <row r="5204" spans="1:9" x14ac:dyDescent="0.25">
      <c r="A5204" s="2">
        <v>52.01</v>
      </c>
      <c r="B5204" s="3">
        <f t="shared" si="654"/>
        <v>0.24974066259899796</v>
      </c>
      <c r="C5204" s="13">
        <f t="shared" si="648"/>
        <v>99484.001551924826</v>
      </c>
      <c r="D5204" s="13">
        <f t="shared" si="649"/>
        <v>100871.67348131059</v>
      </c>
      <c r="E5204" s="3">
        <f t="shared" si="650"/>
        <v>1.3223436545935041</v>
      </c>
      <c r="F5204" s="1">
        <f t="shared" si="655"/>
        <v>0.2644687309188361</v>
      </c>
      <c r="G5204" s="10">
        <f t="shared" si="651"/>
        <v>4.407812181980602E-5</v>
      </c>
      <c r="H5204" s="3">
        <f t="shared" si="652"/>
        <v>0.19608998481166987</v>
      </c>
      <c r="I5204" s="3" t="str">
        <f t="shared" si="653"/>
        <v>ANO</v>
      </c>
    </row>
    <row r="5205" spans="1:9" x14ac:dyDescent="0.25">
      <c r="A5205" s="2">
        <v>52.02</v>
      </c>
      <c r="B5205" s="3">
        <f t="shared" si="654"/>
        <v>0.24974061852087615</v>
      </c>
      <c r="C5205" s="13">
        <f t="shared" si="648"/>
        <v>99483.914303180209</v>
      </c>
      <c r="D5205" s="13">
        <f t="shared" si="649"/>
        <v>100871.58580145681</v>
      </c>
      <c r="E5205" s="3">
        <f t="shared" si="650"/>
        <v>1.3222771469983277</v>
      </c>
      <c r="F5205" s="1">
        <f t="shared" si="655"/>
        <v>0.26445542939961292</v>
      </c>
      <c r="G5205" s="10">
        <f t="shared" si="651"/>
        <v>4.4075904899935488E-5</v>
      </c>
      <c r="H5205" s="3">
        <f t="shared" si="652"/>
        <v>0.19608012241827258</v>
      </c>
      <c r="I5205" s="3" t="str">
        <f t="shared" si="653"/>
        <v>ANO</v>
      </c>
    </row>
    <row r="5206" spans="1:9" x14ac:dyDescent="0.25">
      <c r="A5206" s="2">
        <v>52.03</v>
      </c>
      <c r="B5206" s="3">
        <f t="shared" si="654"/>
        <v>0.24974057444497125</v>
      </c>
      <c r="C5206" s="13">
        <f t="shared" si="648"/>
        <v>99483.827058976807</v>
      </c>
      <c r="D5206" s="13">
        <f t="shared" si="649"/>
        <v>100871.49812616593</v>
      </c>
      <c r="E5206" s="3">
        <f t="shared" si="650"/>
        <v>1.3222106395191451</v>
      </c>
      <c r="F5206" s="1">
        <f t="shared" si="655"/>
        <v>0.26444212790377641</v>
      </c>
      <c r="G5206" s="10">
        <f t="shared" si="651"/>
        <v>4.4073687983962737E-5</v>
      </c>
      <c r="H5206" s="3">
        <f t="shared" si="652"/>
        <v>0.19607026004207601</v>
      </c>
      <c r="I5206" s="3" t="str">
        <f t="shared" si="653"/>
        <v>ANO</v>
      </c>
    </row>
    <row r="5207" spans="1:9" x14ac:dyDescent="0.25">
      <c r="A5207" s="2">
        <v>52.04</v>
      </c>
      <c r="B5207" s="3">
        <f t="shared" si="654"/>
        <v>0.24974053037128327</v>
      </c>
      <c r="C5207" s="13">
        <f t="shared" si="648"/>
        <v>99483.739819314622</v>
      </c>
      <c r="D5207" s="13">
        <f t="shared" si="649"/>
        <v>100871.41045543796</v>
      </c>
      <c r="E5207" s="3">
        <f t="shared" si="650"/>
        <v>1.3221441321559846</v>
      </c>
      <c r="F5207" s="1">
        <f t="shared" si="655"/>
        <v>0.26442882643114429</v>
      </c>
      <c r="G5207" s="10">
        <f t="shared" si="651"/>
        <v>4.4071471071857383E-5</v>
      </c>
      <c r="H5207" s="3">
        <f t="shared" si="652"/>
        <v>0.19606039768308428</v>
      </c>
      <c r="I5207" s="3" t="str">
        <f t="shared" si="653"/>
        <v>ANO</v>
      </c>
    </row>
    <row r="5208" spans="1:9" x14ac:dyDescent="0.25">
      <c r="A5208" s="2">
        <v>52.05</v>
      </c>
      <c r="B5208" s="3">
        <f t="shared" si="654"/>
        <v>0.24974048629981219</v>
      </c>
      <c r="C5208" s="13">
        <f t="shared" si="648"/>
        <v>99483.652584193551</v>
      </c>
      <c r="D5208" s="13">
        <f t="shared" si="649"/>
        <v>100871.32278927277</v>
      </c>
      <c r="E5208" s="3">
        <f t="shared" si="650"/>
        <v>1.3220776249087647</v>
      </c>
      <c r="F5208" s="1">
        <f t="shared" si="655"/>
        <v>0.26441552498188819</v>
      </c>
      <c r="G5208" s="10">
        <f t="shared" si="651"/>
        <v>4.4069254163648035E-5</v>
      </c>
      <c r="H5208" s="3">
        <f t="shared" si="652"/>
        <v>0.19605053534128539</v>
      </c>
      <c r="I5208" s="3" t="str">
        <f t="shared" si="653"/>
        <v>ANO</v>
      </c>
    </row>
    <row r="5209" spans="1:9" x14ac:dyDescent="0.25">
      <c r="A5209" s="2">
        <v>52.06</v>
      </c>
      <c r="B5209" s="3">
        <f t="shared" si="654"/>
        <v>0.24974044223055802</v>
      </c>
      <c r="C5209" s="13">
        <f t="shared" si="648"/>
        <v>99483.565353613623</v>
      </c>
      <c r="D5209" s="13">
        <f t="shared" si="649"/>
        <v>100871.23512767043</v>
      </c>
      <c r="E5209" s="3">
        <f t="shared" si="650"/>
        <v>1.3220111177775471</v>
      </c>
      <c r="F5209" s="1">
        <f t="shared" si="655"/>
        <v>0.26440222355545684</v>
      </c>
      <c r="G5209" s="10">
        <f t="shared" si="651"/>
        <v>4.4067037259242807E-5</v>
      </c>
      <c r="H5209" s="3">
        <f t="shared" si="652"/>
        <v>0.19604067301668843</v>
      </c>
      <c r="I5209" s="3" t="str">
        <f t="shared" si="653"/>
        <v>ANO</v>
      </c>
    </row>
    <row r="5210" spans="1:9" x14ac:dyDescent="0.25">
      <c r="A5210" s="2">
        <v>52.07</v>
      </c>
      <c r="B5210" s="3">
        <f t="shared" si="654"/>
        <v>0.24974039816352075</v>
      </c>
      <c r="C5210" s="13">
        <f t="shared" si="648"/>
        <v>99483.478127574781</v>
      </c>
      <c r="D5210" s="13">
        <f t="shared" si="649"/>
        <v>100871.14747063084</v>
      </c>
      <c r="E5210" s="3">
        <f t="shared" si="650"/>
        <v>1.3219446107622828</v>
      </c>
      <c r="F5210" s="1">
        <f t="shared" si="655"/>
        <v>0.26438892215240395</v>
      </c>
      <c r="G5210" s="10">
        <f t="shared" si="651"/>
        <v>4.4064820358733991E-5</v>
      </c>
      <c r="H5210" s="3">
        <f t="shared" si="652"/>
        <v>0.19603081070928616</v>
      </c>
      <c r="I5210" s="3" t="str">
        <f t="shared" si="653"/>
        <v>ANO</v>
      </c>
    </row>
    <row r="5211" spans="1:9" x14ac:dyDescent="0.25">
      <c r="A5211" s="2">
        <v>52.08</v>
      </c>
      <c r="B5211" s="3">
        <f t="shared" si="654"/>
        <v>0.24974035409870041</v>
      </c>
      <c r="C5211" s="13">
        <f t="shared" si="648"/>
        <v>99483.390906077038</v>
      </c>
      <c r="D5211" s="13">
        <f t="shared" si="649"/>
        <v>100871.05981815404</v>
      </c>
      <c r="E5211" s="3">
        <f t="shared" si="650"/>
        <v>1.3218781038630223</v>
      </c>
      <c r="F5211" s="1">
        <f t="shared" si="655"/>
        <v>0.26437562077273968</v>
      </c>
      <c r="G5211" s="10">
        <f t="shared" si="651"/>
        <v>4.4062603462123282E-5</v>
      </c>
      <c r="H5211" s="3">
        <f t="shared" si="652"/>
        <v>0.19602094841908604</v>
      </c>
      <c r="I5211" s="3" t="str">
        <f t="shared" si="653"/>
        <v>ANO</v>
      </c>
    </row>
    <row r="5212" spans="1:9" x14ac:dyDescent="0.25">
      <c r="A5212" s="2">
        <v>52.09</v>
      </c>
      <c r="B5212" s="3">
        <f t="shared" si="654"/>
        <v>0.24974031003609695</v>
      </c>
      <c r="C5212" s="13">
        <f t="shared" si="648"/>
        <v>99483.303689120337</v>
      </c>
      <c r="D5212" s="13">
        <f t="shared" si="649"/>
        <v>100870.97217023995</v>
      </c>
      <c r="E5212" s="3">
        <f t="shared" si="650"/>
        <v>1.3218115970797173</v>
      </c>
      <c r="F5212" s="1">
        <f t="shared" si="655"/>
        <v>0.26436231941589089</v>
      </c>
      <c r="G5212" s="10">
        <f t="shared" si="651"/>
        <v>4.4060386569315148E-5</v>
      </c>
      <c r="H5212" s="3">
        <f t="shared" si="652"/>
        <v>0.19601108614608095</v>
      </c>
      <c r="I5212" s="3" t="str">
        <f t="shared" si="653"/>
        <v>ANO</v>
      </c>
    </row>
    <row r="5213" spans="1:9" x14ac:dyDescent="0.25">
      <c r="A5213" s="2">
        <v>52.1</v>
      </c>
      <c r="B5213" s="3">
        <f t="shared" si="654"/>
        <v>0.24974026597571039</v>
      </c>
      <c r="C5213" s="13">
        <f t="shared" si="648"/>
        <v>99483.21647670462</v>
      </c>
      <c r="D5213" s="13">
        <f t="shared" si="649"/>
        <v>100870.88452688855</v>
      </c>
      <c r="E5213" s="3">
        <f t="shared" si="650"/>
        <v>1.3217450904123629</v>
      </c>
      <c r="F5213" s="1">
        <f t="shared" si="655"/>
        <v>0.26434901808242001</v>
      </c>
      <c r="G5213" s="10">
        <f t="shared" si="651"/>
        <v>4.4058169680403331E-5</v>
      </c>
      <c r="H5213" s="3">
        <f t="shared" si="652"/>
        <v>0.19600122389027017</v>
      </c>
      <c r="I5213" s="3" t="str">
        <f t="shared" si="653"/>
        <v>ANO</v>
      </c>
    </row>
    <row r="5214" spans="1:9" x14ac:dyDescent="0.25">
      <c r="A5214" s="2">
        <v>52.11</v>
      </c>
      <c r="B5214" s="3">
        <f t="shared" si="654"/>
        <v>0.24974022191754072</v>
      </c>
      <c r="C5214" s="13">
        <f t="shared" si="648"/>
        <v>99483.1292688299</v>
      </c>
      <c r="D5214" s="13">
        <f t="shared" si="649"/>
        <v>100870.79688809981</v>
      </c>
      <c r="E5214" s="3">
        <f t="shared" si="650"/>
        <v>1.3216785838609657</v>
      </c>
      <c r="F5214" s="1">
        <f t="shared" si="655"/>
        <v>0.26433571677214052</v>
      </c>
      <c r="G5214" s="10">
        <f t="shared" si="651"/>
        <v>4.405595279535675E-5</v>
      </c>
      <c r="H5214" s="3">
        <f t="shared" si="652"/>
        <v>0.19599136165165462</v>
      </c>
      <c r="I5214" s="3" t="str">
        <f t="shared" si="653"/>
        <v>ANO</v>
      </c>
    </row>
    <row r="5215" spans="1:9" x14ac:dyDescent="0.25">
      <c r="A5215" s="2">
        <v>52.12</v>
      </c>
      <c r="B5215" s="3">
        <f t="shared" si="654"/>
        <v>0.24974017786158792</v>
      </c>
      <c r="C5215" s="13">
        <f t="shared" si="648"/>
        <v>99483.042065496076</v>
      </c>
      <c r="D5215" s="13">
        <f t="shared" si="649"/>
        <v>100870.70925387366</v>
      </c>
      <c r="E5215" s="3">
        <f t="shared" si="650"/>
        <v>1.3216120774254878</v>
      </c>
      <c r="F5215" s="1">
        <f t="shared" si="655"/>
        <v>0.26432241548523283</v>
      </c>
      <c r="G5215" s="10">
        <f t="shared" si="651"/>
        <v>4.4053735914205469E-5</v>
      </c>
      <c r="H5215" s="3">
        <f t="shared" si="652"/>
        <v>0.19598149943022872</v>
      </c>
      <c r="I5215" s="3" t="str">
        <f t="shared" si="653"/>
        <v>ANO</v>
      </c>
    </row>
    <row r="5216" spans="1:9" x14ac:dyDescent="0.25">
      <c r="A5216" s="2">
        <v>52.13</v>
      </c>
      <c r="B5216" s="3">
        <f t="shared" si="654"/>
        <v>0.24974013380785201</v>
      </c>
      <c r="C5216" s="13">
        <f t="shared" si="648"/>
        <v>99482.954866703192</v>
      </c>
      <c r="D5216" s="13">
        <f t="shared" si="649"/>
        <v>100870.62162421014</v>
      </c>
      <c r="E5216" s="3">
        <f t="shared" si="650"/>
        <v>1.3215455711059692</v>
      </c>
      <c r="F5216" s="1">
        <f t="shared" si="655"/>
        <v>0.26430911422114123</v>
      </c>
      <c r="G5216" s="10">
        <f t="shared" si="651"/>
        <v>4.4051519036856872E-5</v>
      </c>
      <c r="H5216" s="3">
        <f t="shared" si="652"/>
        <v>0.19597163722599836</v>
      </c>
      <c r="I5216" s="3" t="str">
        <f t="shared" si="653"/>
        <v>ANO</v>
      </c>
    </row>
    <row r="5217" spans="1:9" x14ac:dyDescent="0.25">
      <c r="A5217" s="2">
        <v>52.14</v>
      </c>
      <c r="B5217" s="3">
        <f t="shared" si="654"/>
        <v>0.24974008975633297</v>
      </c>
      <c r="C5217" s="13">
        <f t="shared" si="648"/>
        <v>99482.867672451161</v>
      </c>
      <c r="D5217" s="13">
        <f t="shared" si="649"/>
        <v>100870.53399910913</v>
      </c>
      <c r="E5217" s="3">
        <f t="shared" si="650"/>
        <v>1.3214790649023496</v>
      </c>
      <c r="F5217" s="1">
        <f t="shared" si="655"/>
        <v>0.26429581298041732</v>
      </c>
      <c r="G5217" s="10">
        <f t="shared" si="651"/>
        <v>4.4049302163402885E-5</v>
      </c>
      <c r="H5217" s="3">
        <f t="shared" si="652"/>
        <v>0.19596177503895468</v>
      </c>
      <c r="I5217" s="3" t="str">
        <f t="shared" si="653"/>
        <v>ANO</v>
      </c>
    </row>
    <row r="5218" spans="1:9" x14ac:dyDescent="0.25">
      <c r="A5218" s="2">
        <v>52.15</v>
      </c>
      <c r="B5218" s="3">
        <f t="shared" si="654"/>
        <v>0.24974004570703082</v>
      </c>
      <c r="C5218" s="13">
        <f t="shared" si="648"/>
        <v>99482.780482740025</v>
      </c>
      <c r="D5218" s="13">
        <f t="shared" si="649"/>
        <v>100870.44637857072</v>
      </c>
      <c r="E5218" s="3">
        <f t="shared" si="650"/>
        <v>1.3214125588147021</v>
      </c>
      <c r="F5218" s="1">
        <f t="shared" si="655"/>
        <v>0.26428251176288781</v>
      </c>
      <c r="G5218" s="10">
        <f t="shared" si="651"/>
        <v>4.4047085293814634E-5</v>
      </c>
      <c r="H5218" s="3">
        <f t="shared" si="652"/>
        <v>0.19595191286910846</v>
      </c>
      <c r="I5218" s="3" t="str">
        <f t="shared" si="653"/>
        <v>ANO</v>
      </c>
    </row>
    <row r="5219" spans="1:9" x14ac:dyDescent="0.25">
      <c r="A5219" s="2">
        <v>52.16</v>
      </c>
      <c r="B5219" s="3">
        <f t="shared" si="654"/>
        <v>0.24974000165994553</v>
      </c>
      <c r="C5219" s="13">
        <f t="shared" si="648"/>
        <v>99482.693297569684</v>
      </c>
      <c r="D5219" s="13">
        <f t="shared" si="649"/>
        <v>100870.35876259477</v>
      </c>
      <c r="E5219" s="3">
        <f t="shared" si="650"/>
        <v>1.3213460528429446</v>
      </c>
      <c r="F5219" s="1">
        <f t="shared" si="655"/>
        <v>0.2642692105687241</v>
      </c>
      <c r="G5219" s="10">
        <f t="shared" si="651"/>
        <v>4.4044868428120682E-5</v>
      </c>
      <c r="H5219" s="3">
        <f t="shared" si="652"/>
        <v>0.19594205071644752</v>
      </c>
      <c r="I5219" s="3" t="str">
        <f t="shared" si="653"/>
        <v>ANO</v>
      </c>
    </row>
    <row r="5220" spans="1:9" x14ac:dyDescent="0.25">
      <c r="A5220" s="2">
        <v>52.17</v>
      </c>
      <c r="B5220" s="3">
        <f t="shared" si="654"/>
        <v>0.24973995761507711</v>
      </c>
      <c r="C5220" s="13">
        <f t="shared" si="648"/>
        <v>99482.606116940136</v>
      </c>
      <c r="D5220" s="13">
        <f t="shared" si="649"/>
        <v>100870.27115118131</v>
      </c>
      <c r="E5220" s="3">
        <f t="shared" si="650"/>
        <v>1.3212795469871168</v>
      </c>
      <c r="F5220" s="1">
        <f t="shared" si="655"/>
        <v>0.26425590939737076</v>
      </c>
      <c r="G5220" s="10">
        <f t="shared" si="651"/>
        <v>4.4042651566228458E-5</v>
      </c>
      <c r="H5220" s="3">
        <f t="shared" si="652"/>
        <v>0.19593218858097777</v>
      </c>
      <c r="I5220" s="3" t="str">
        <f t="shared" si="653"/>
        <v>ANO</v>
      </c>
    </row>
    <row r="5221" spans="1:9" x14ac:dyDescent="0.25">
      <c r="A5221" s="2">
        <v>52.18</v>
      </c>
      <c r="B5221" s="3">
        <f t="shared" si="654"/>
        <v>0.24973991357242556</v>
      </c>
      <c r="C5221" s="13">
        <f t="shared" si="648"/>
        <v>99482.518940851354</v>
      </c>
      <c r="D5221" s="13">
        <f t="shared" si="649"/>
        <v>100870.18354433028</v>
      </c>
      <c r="E5221" s="3">
        <f t="shared" si="650"/>
        <v>1.3212130412471919</v>
      </c>
      <c r="F5221" s="1">
        <f t="shared" si="655"/>
        <v>0.26424260824938578</v>
      </c>
      <c r="G5221" s="10">
        <f t="shared" si="651"/>
        <v>4.4040434708230965E-5</v>
      </c>
      <c r="H5221" s="3">
        <f t="shared" si="652"/>
        <v>0.19592232646269522</v>
      </c>
      <c r="I5221" s="3" t="str">
        <f t="shared" si="653"/>
        <v>ANO</v>
      </c>
    </row>
    <row r="5222" spans="1:9" x14ac:dyDescent="0.25">
      <c r="A5222" s="2">
        <v>52.19</v>
      </c>
      <c r="B5222" s="3">
        <f t="shared" si="654"/>
        <v>0.24973986953199084</v>
      </c>
      <c r="C5222" s="13">
        <f t="shared" si="648"/>
        <v>99482.43176930325</v>
      </c>
      <c r="D5222" s="13">
        <f t="shared" si="649"/>
        <v>100870.09594204163</v>
      </c>
      <c r="E5222" s="3">
        <f t="shared" si="650"/>
        <v>1.3211465356231431</v>
      </c>
      <c r="F5222" s="1">
        <f t="shared" si="655"/>
        <v>0.26422930712476378</v>
      </c>
      <c r="G5222" s="10">
        <f t="shared" si="651"/>
        <v>4.4038217854127297E-5</v>
      </c>
      <c r="H5222" s="3">
        <f t="shared" si="652"/>
        <v>0.19591246436159593</v>
      </c>
      <c r="I5222" s="3" t="str">
        <f t="shared" si="653"/>
        <v>ANO</v>
      </c>
    </row>
    <row r="5223" spans="1:9" x14ac:dyDescent="0.25">
      <c r="A5223" s="2">
        <v>52.2</v>
      </c>
      <c r="B5223" s="3">
        <f t="shared" si="654"/>
        <v>0.24973982549377299</v>
      </c>
      <c r="C5223" s="13">
        <f t="shared" si="648"/>
        <v>99482.344602295852</v>
      </c>
      <c r="D5223" s="13">
        <f t="shared" si="649"/>
        <v>100870.00834431536</v>
      </c>
      <c r="E5223" s="3">
        <f t="shared" si="650"/>
        <v>1.3210800301149883</v>
      </c>
      <c r="F5223" s="1">
        <f t="shared" si="655"/>
        <v>0.26421600602294509</v>
      </c>
      <c r="G5223" s="10">
        <f t="shared" si="651"/>
        <v>4.4036001003824184E-5</v>
      </c>
      <c r="H5223" s="3">
        <f t="shared" si="652"/>
        <v>0.19590260227768252</v>
      </c>
      <c r="I5223" s="3" t="str">
        <f t="shared" si="653"/>
        <v>ANO</v>
      </c>
    </row>
    <row r="5224" spans="1:9" x14ac:dyDescent="0.25">
      <c r="A5224" s="2">
        <v>52.21</v>
      </c>
      <c r="B5224" s="3">
        <f t="shared" si="654"/>
        <v>0.24973978145777198</v>
      </c>
      <c r="C5224" s="13">
        <f t="shared" si="648"/>
        <v>99482.257439829104</v>
      </c>
      <c r="D5224" s="13">
        <f t="shared" si="649"/>
        <v>100869.92075115143</v>
      </c>
      <c r="E5224" s="3">
        <f t="shared" si="650"/>
        <v>1.3210135247227226</v>
      </c>
      <c r="F5224" s="1">
        <f t="shared" si="655"/>
        <v>0.26420270494449194</v>
      </c>
      <c r="G5224" s="10">
        <f t="shared" si="651"/>
        <v>4.4033784157415322E-5</v>
      </c>
      <c r="H5224" s="3">
        <f t="shared" si="652"/>
        <v>0.19589274021095429</v>
      </c>
      <c r="I5224" s="3" t="str">
        <f t="shared" si="653"/>
        <v>ANO</v>
      </c>
    </row>
    <row r="5225" spans="1:9" x14ac:dyDescent="0.25">
      <c r="A5225" s="2">
        <v>52.22</v>
      </c>
      <c r="B5225" s="3">
        <f t="shared" si="654"/>
        <v>0.24973973742398783</v>
      </c>
      <c r="C5225" s="13">
        <f t="shared" si="648"/>
        <v>99482.170281903018</v>
      </c>
      <c r="D5225" s="13">
        <f t="shared" si="649"/>
        <v>100869.83316254982</v>
      </c>
      <c r="E5225" s="3">
        <f t="shared" si="650"/>
        <v>1.3209470194463524</v>
      </c>
      <c r="F5225" s="1">
        <f t="shared" si="655"/>
        <v>0.26418940388921791</v>
      </c>
      <c r="G5225" s="10">
        <f t="shared" si="651"/>
        <v>4.4031567314869655E-5</v>
      </c>
      <c r="H5225" s="3">
        <f t="shared" si="652"/>
        <v>0.19588287816141214</v>
      </c>
      <c r="I5225" s="3" t="str">
        <f t="shared" si="653"/>
        <v>ANO</v>
      </c>
    </row>
    <row r="5226" spans="1:9" x14ac:dyDescent="0.25">
      <c r="A5226" s="2">
        <v>52.23</v>
      </c>
      <c r="B5226" s="3">
        <f t="shared" si="654"/>
        <v>0.24973969339242053</v>
      </c>
      <c r="C5226" s="13">
        <f t="shared" si="648"/>
        <v>99482.083128517537</v>
      </c>
      <c r="D5226" s="13">
        <f t="shared" si="649"/>
        <v>100869.74557851051</v>
      </c>
      <c r="E5226" s="3">
        <f t="shared" si="650"/>
        <v>1.3208805142858624</v>
      </c>
      <c r="F5226" s="1">
        <f t="shared" si="655"/>
        <v>0.26417610285730764</v>
      </c>
      <c r="G5226" s="10">
        <f t="shared" si="651"/>
        <v>4.4029350476217941E-5</v>
      </c>
      <c r="H5226" s="3">
        <f t="shared" si="652"/>
        <v>0.19587301612905386</v>
      </c>
      <c r="I5226" s="3" t="str">
        <f t="shared" si="653"/>
        <v>ANO</v>
      </c>
    </row>
    <row r="5227" spans="1:9" x14ac:dyDescent="0.25">
      <c r="A5227" s="2">
        <v>52.24</v>
      </c>
      <c r="B5227" s="3">
        <f t="shared" si="654"/>
        <v>0.24973964936307005</v>
      </c>
      <c r="C5227" s="13">
        <f t="shared" si="648"/>
        <v>99481.995979672603</v>
      </c>
      <c r="D5227" s="13">
        <f t="shared" si="649"/>
        <v>100869.65799903344</v>
      </c>
      <c r="E5227" s="3">
        <f t="shared" si="650"/>
        <v>1.3208140092412368</v>
      </c>
      <c r="F5227" s="1">
        <f t="shared" si="655"/>
        <v>0.26416280184819479</v>
      </c>
      <c r="G5227" s="10">
        <f t="shared" si="651"/>
        <v>4.40271336413658E-5</v>
      </c>
      <c r="H5227" s="3">
        <f t="shared" si="652"/>
        <v>0.19586315411387706</v>
      </c>
      <c r="I5227" s="3" t="str">
        <f t="shared" si="653"/>
        <v>ANO</v>
      </c>
    </row>
    <row r="5228" spans="1:9" x14ac:dyDescent="0.25">
      <c r="A5228" s="2">
        <v>52.25</v>
      </c>
      <c r="B5228" s="3">
        <f t="shared" si="654"/>
        <v>0.24973960533593642</v>
      </c>
      <c r="C5228" s="13">
        <f t="shared" si="648"/>
        <v>99481.908835368216</v>
      </c>
      <c r="D5228" s="13">
        <f t="shared" si="649"/>
        <v>100869.57042411859</v>
      </c>
      <c r="E5228" s="3">
        <f t="shared" si="650"/>
        <v>1.3207475043124708</v>
      </c>
      <c r="F5228" s="1">
        <f t="shared" si="655"/>
        <v>0.2641495008624416</v>
      </c>
      <c r="G5228" s="10">
        <f t="shared" si="651"/>
        <v>4.4024916810406934E-5</v>
      </c>
      <c r="H5228" s="3">
        <f t="shared" si="652"/>
        <v>0.19585329211588107</v>
      </c>
      <c r="I5228" s="3" t="str">
        <f t="shared" si="653"/>
        <v>ANO</v>
      </c>
    </row>
    <row r="5229" spans="1:9" x14ac:dyDescent="0.25">
      <c r="A5229" s="2">
        <v>52.26</v>
      </c>
      <c r="B5229" s="3">
        <f t="shared" si="654"/>
        <v>0.2497395613110196</v>
      </c>
      <c r="C5229" s="13">
        <f t="shared" si="648"/>
        <v>99481.821695604303</v>
      </c>
      <c r="D5229" s="13">
        <f t="shared" si="649"/>
        <v>100869.48285376589</v>
      </c>
      <c r="E5229" s="3">
        <f t="shared" si="650"/>
        <v>1.3206809994995379</v>
      </c>
      <c r="F5229" s="1">
        <f t="shared" si="655"/>
        <v>0.26413619990004272</v>
      </c>
      <c r="G5229" s="10">
        <f t="shared" si="651"/>
        <v>4.4022699983340456E-5</v>
      </c>
      <c r="H5229" s="3">
        <f t="shared" si="652"/>
        <v>0.19584343013506192</v>
      </c>
      <c r="I5229" s="3" t="str">
        <f t="shared" si="653"/>
        <v>ANO</v>
      </c>
    </row>
    <row r="5230" spans="1:9" x14ac:dyDescent="0.25">
      <c r="A5230" s="2">
        <v>52.27</v>
      </c>
      <c r="B5230" s="3">
        <f t="shared" si="654"/>
        <v>0.24973951728831961</v>
      </c>
      <c r="C5230" s="13">
        <f t="shared" si="648"/>
        <v>99481.734560380879</v>
      </c>
      <c r="D5230" s="13">
        <f t="shared" si="649"/>
        <v>100869.39528797538</v>
      </c>
      <c r="E5230" s="3">
        <f t="shared" si="650"/>
        <v>1.3206144948024776</v>
      </c>
      <c r="F5230" s="1">
        <f t="shared" si="655"/>
        <v>0.26412289896044294</v>
      </c>
      <c r="G5230" s="10">
        <f t="shared" si="651"/>
        <v>4.4020483160073821E-5</v>
      </c>
      <c r="H5230" s="3">
        <f t="shared" si="652"/>
        <v>0.1958335681714255</v>
      </c>
      <c r="I5230" s="3" t="str">
        <f t="shared" si="653"/>
        <v>ANO</v>
      </c>
    </row>
    <row r="5231" spans="1:9" x14ac:dyDescent="0.25">
      <c r="A5231" s="2">
        <v>52.28</v>
      </c>
      <c r="B5231" s="3">
        <f t="shared" si="654"/>
        <v>0.24973947326783646</v>
      </c>
      <c r="C5231" s="13">
        <f t="shared" si="648"/>
        <v>99481.647429697914</v>
      </c>
      <c r="D5231" s="13">
        <f t="shared" si="649"/>
        <v>100869.30772674699</v>
      </c>
      <c r="E5231" s="3">
        <f t="shared" si="650"/>
        <v>1.3205479902212631</v>
      </c>
      <c r="F5231" s="1">
        <f t="shared" si="655"/>
        <v>0.26410959804420009</v>
      </c>
      <c r="G5231" s="10">
        <f t="shared" si="651"/>
        <v>4.4018266340700015E-5</v>
      </c>
      <c r="H5231" s="3">
        <f t="shared" si="652"/>
        <v>0.19582370622496781</v>
      </c>
      <c r="I5231" s="3" t="str">
        <f t="shared" si="653"/>
        <v>ANO</v>
      </c>
    </row>
    <row r="5232" spans="1:9" x14ac:dyDescent="0.25">
      <c r="A5232" s="2">
        <v>52.29</v>
      </c>
      <c r="B5232" s="3">
        <f t="shared" si="654"/>
        <v>0.24973942924957013</v>
      </c>
      <c r="C5232" s="13">
        <f t="shared" si="648"/>
        <v>99481.560303555365</v>
      </c>
      <c r="D5232" s="13">
        <f t="shared" si="649"/>
        <v>100869.22017008071</v>
      </c>
      <c r="E5232" s="3">
        <f t="shared" si="650"/>
        <v>1.3204814857558902</v>
      </c>
      <c r="F5232" s="1">
        <f t="shared" si="655"/>
        <v>0.26409629715112548</v>
      </c>
      <c r="G5232" s="10">
        <f t="shared" si="651"/>
        <v>4.4016049525187581E-5</v>
      </c>
      <c r="H5232" s="3">
        <f t="shared" si="652"/>
        <v>0.19581384429568827</v>
      </c>
      <c r="I5232" s="3" t="str">
        <f t="shared" si="653"/>
        <v>ANO</v>
      </c>
    </row>
    <row r="5233" spans="1:9" x14ac:dyDescent="0.25">
      <c r="A5233" s="2">
        <v>52.3</v>
      </c>
      <c r="B5233" s="3">
        <f t="shared" si="654"/>
        <v>0.2497393852335206</v>
      </c>
      <c r="C5233" s="13">
        <f t="shared" si="648"/>
        <v>99481.473181953173</v>
      </c>
      <c r="D5233" s="13">
        <f t="shared" si="649"/>
        <v>100869.13261797646</v>
      </c>
      <c r="E5233" s="3">
        <f t="shared" si="650"/>
        <v>1.3204149814063317</v>
      </c>
      <c r="F5233" s="1">
        <f t="shared" si="655"/>
        <v>0.26408299628140147</v>
      </c>
      <c r="G5233" s="10">
        <f t="shared" si="651"/>
        <v>4.4013832713566911E-5</v>
      </c>
      <c r="H5233" s="3">
        <f t="shared" si="652"/>
        <v>0.19580398238358279</v>
      </c>
      <c r="I5233" s="3" t="str">
        <f t="shared" si="653"/>
        <v>ANO</v>
      </c>
    </row>
    <row r="5234" spans="1:9" x14ac:dyDescent="0.25">
      <c r="A5234" s="2">
        <v>52.31</v>
      </c>
      <c r="B5234" s="3">
        <f t="shared" si="654"/>
        <v>0.24973934121968788</v>
      </c>
      <c r="C5234" s="13">
        <f t="shared" si="648"/>
        <v>99481.38606489134</v>
      </c>
      <c r="D5234" s="13">
        <f t="shared" si="649"/>
        <v>100869.04507043425</v>
      </c>
      <c r="E5234" s="3">
        <f t="shared" si="650"/>
        <v>1.3203484771726055</v>
      </c>
      <c r="F5234" s="1">
        <f t="shared" si="655"/>
        <v>0.26406969543446857</v>
      </c>
      <c r="G5234" s="10">
        <f t="shared" si="651"/>
        <v>4.4011615905744763E-5</v>
      </c>
      <c r="H5234" s="3">
        <f t="shared" si="652"/>
        <v>0.19579412048865405</v>
      </c>
      <c r="I5234" s="3" t="str">
        <f t="shared" si="653"/>
        <v>ANO</v>
      </c>
    </row>
    <row r="5235" spans="1:9" x14ac:dyDescent="0.25">
      <c r="A5235" s="2">
        <v>52.32</v>
      </c>
      <c r="B5235" s="3">
        <f t="shared" si="654"/>
        <v>0.24973929720807198</v>
      </c>
      <c r="C5235" s="13">
        <f t="shared" si="648"/>
        <v>99481.29895236982</v>
      </c>
      <c r="D5235" s="13">
        <f t="shared" si="649"/>
        <v>100868.95752745404</v>
      </c>
      <c r="E5235" s="3">
        <f t="shared" si="650"/>
        <v>1.3202819730546957</v>
      </c>
      <c r="F5235" s="1">
        <f t="shared" si="655"/>
        <v>0.26405639461088665</v>
      </c>
      <c r="G5235" s="10">
        <f t="shared" si="651"/>
        <v>4.4009399101814441E-5</v>
      </c>
      <c r="H5235" s="3">
        <f t="shared" si="652"/>
        <v>0.19578425861089968</v>
      </c>
      <c r="I5235" s="3" t="str">
        <f t="shared" si="653"/>
        <v>ANO</v>
      </c>
    </row>
    <row r="5236" spans="1:9" x14ac:dyDescent="0.25">
      <c r="A5236" s="2">
        <v>52.33</v>
      </c>
      <c r="B5236" s="3">
        <f t="shared" si="654"/>
        <v>0.24973925319867288</v>
      </c>
      <c r="C5236" s="13">
        <f t="shared" si="648"/>
        <v>99481.211844388599</v>
      </c>
      <c r="D5236" s="13">
        <f t="shared" si="649"/>
        <v>100868.86998903581</v>
      </c>
      <c r="E5236" s="3">
        <f t="shared" si="650"/>
        <v>1.3202154690526087</v>
      </c>
      <c r="F5236" s="1">
        <f t="shared" si="655"/>
        <v>0.26404309381065683</v>
      </c>
      <c r="G5236" s="10">
        <f t="shared" si="651"/>
        <v>4.400718230177614E-5</v>
      </c>
      <c r="H5236" s="3">
        <f t="shared" si="652"/>
        <v>0.19577439675032066</v>
      </c>
      <c r="I5236" s="3" t="str">
        <f t="shared" si="653"/>
        <v>ANO</v>
      </c>
    </row>
    <row r="5237" spans="1:9" x14ac:dyDescent="0.25">
      <c r="A5237" s="2">
        <v>52.34</v>
      </c>
      <c r="B5237" s="3">
        <f t="shared" si="654"/>
        <v>0.24973920919149056</v>
      </c>
      <c r="C5237" s="13">
        <f t="shared" si="648"/>
        <v>99481.124740947605</v>
      </c>
      <c r="D5237" s="13">
        <f t="shared" si="649"/>
        <v>100868.78245517949</v>
      </c>
      <c r="E5237" s="3">
        <f t="shared" si="650"/>
        <v>1.320148965166307</v>
      </c>
      <c r="F5237" s="1">
        <f t="shared" si="655"/>
        <v>0.26402979303320889</v>
      </c>
      <c r="G5237" s="10">
        <f t="shared" si="651"/>
        <v>4.4004965505534817E-5</v>
      </c>
      <c r="H5237" s="3">
        <f t="shared" si="652"/>
        <v>0.1957645349069114</v>
      </c>
      <c r="I5237" s="3" t="str">
        <f t="shared" si="653"/>
        <v>ANO</v>
      </c>
    </row>
    <row r="5238" spans="1:9" x14ac:dyDescent="0.25">
      <c r="A5238" s="2">
        <v>52.35</v>
      </c>
      <c r="B5238" s="3">
        <f t="shared" si="654"/>
        <v>0.24973916518652506</v>
      </c>
      <c r="C5238" s="13">
        <f t="shared" si="648"/>
        <v>99481.037642046867</v>
      </c>
      <c r="D5238" s="13">
        <f t="shared" si="649"/>
        <v>100868.69492588511</v>
      </c>
      <c r="E5238" s="3">
        <f t="shared" si="650"/>
        <v>1.32008246139583</v>
      </c>
      <c r="F5238" s="1">
        <f t="shared" si="655"/>
        <v>0.2640164922791135</v>
      </c>
      <c r="G5238" s="10">
        <f t="shared" si="651"/>
        <v>4.4002748713185583E-5</v>
      </c>
      <c r="H5238" s="3">
        <f t="shared" si="652"/>
        <v>0.19575467308067776</v>
      </c>
      <c r="I5238" s="3" t="str">
        <f t="shared" si="653"/>
        <v>ANO</v>
      </c>
    </row>
    <row r="5239" spans="1:9" x14ac:dyDescent="0.25">
      <c r="A5239" s="2">
        <v>52.36</v>
      </c>
      <c r="B5239" s="3">
        <f t="shared" si="654"/>
        <v>0.24973912118377634</v>
      </c>
      <c r="C5239" s="13">
        <f t="shared" si="648"/>
        <v>99480.950547686298</v>
      </c>
      <c r="D5239" s="13">
        <f t="shared" si="649"/>
        <v>100868.60740115258</v>
      </c>
      <c r="E5239" s="3">
        <f t="shared" si="650"/>
        <v>1.3200159577411288</v>
      </c>
      <c r="F5239" s="1">
        <f t="shared" si="655"/>
        <v>0.26400319154817325</v>
      </c>
      <c r="G5239" s="10">
        <f t="shared" si="651"/>
        <v>4.400053192469554E-5</v>
      </c>
      <c r="H5239" s="3">
        <f t="shared" si="652"/>
        <v>0.1957448112716125</v>
      </c>
      <c r="I5239" s="3" t="str">
        <f t="shared" si="653"/>
        <v>ANO</v>
      </c>
    </row>
    <row r="5240" spans="1:9" x14ac:dyDescent="0.25">
      <c r="A5240" s="2">
        <v>52.37</v>
      </c>
      <c r="B5240" s="3">
        <f t="shared" si="654"/>
        <v>0.24973907718324442</v>
      </c>
      <c r="C5240" s="13">
        <f t="shared" si="648"/>
        <v>99480.86345786594</v>
      </c>
      <c r="D5240" s="13">
        <f t="shared" si="649"/>
        <v>100868.51988098194</v>
      </c>
      <c r="E5240" s="3">
        <f t="shared" si="650"/>
        <v>1.3199494542022543</v>
      </c>
      <c r="F5240" s="1">
        <f t="shared" si="655"/>
        <v>0.26398989084058588</v>
      </c>
      <c r="G5240" s="10">
        <f t="shared" si="651"/>
        <v>4.3998315140097646E-5</v>
      </c>
      <c r="H5240" s="3">
        <f t="shared" si="652"/>
        <v>0.19573494947972314</v>
      </c>
      <c r="I5240" s="3" t="str">
        <f t="shared" si="653"/>
        <v>ANO</v>
      </c>
    </row>
    <row r="5241" spans="1:9" x14ac:dyDescent="0.25">
      <c r="A5241" s="2">
        <v>52.38</v>
      </c>
      <c r="B5241" s="3">
        <f t="shared" si="654"/>
        <v>0.24973903318492929</v>
      </c>
      <c r="C5241" s="13">
        <f t="shared" si="648"/>
        <v>99480.776372585708</v>
      </c>
      <c r="D5241" s="13">
        <f t="shared" si="649"/>
        <v>100868.43236537311</v>
      </c>
      <c r="E5241" s="3">
        <f t="shared" si="650"/>
        <v>1.3198829507791574</v>
      </c>
      <c r="F5241" s="1">
        <f t="shared" si="655"/>
        <v>0.26397659015577896</v>
      </c>
      <c r="G5241" s="10">
        <f t="shared" si="651"/>
        <v>4.3996098359296494E-5</v>
      </c>
      <c r="H5241" s="3">
        <f t="shared" si="652"/>
        <v>0.19572508770500241</v>
      </c>
      <c r="I5241" s="3" t="str">
        <f t="shared" si="653"/>
        <v>ANO</v>
      </c>
    </row>
    <row r="5242" spans="1:9" x14ac:dyDescent="0.25">
      <c r="A5242" s="2">
        <v>52.39</v>
      </c>
      <c r="B5242" s="3">
        <f t="shared" si="654"/>
        <v>0.24973898918883095</v>
      </c>
      <c r="C5242" s="13">
        <f t="shared" si="648"/>
        <v>99480.689291845585</v>
      </c>
      <c r="D5242" s="13">
        <f t="shared" si="649"/>
        <v>100868.34485432606</v>
      </c>
      <c r="E5242" s="3">
        <f t="shared" si="650"/>
        <v>1.3198164474718337</v>
      </c>
      <c r="F5242" s="1">
        <f t="shared" si="655"/>
        <v>0.26396328949431419</v>
      </c>
      <c r="G5242" s="10">
        <f t="shared" si="651"/>
        <v>4.3993881582385696E-5</v>
      </c>
      <c r="H5242" s="3">
        <f t="shared" si="652"/>
        <v>0.19571522594744964</v>
      </c>
      <c r="I5242" s="3" t="str">
        <f t="shared" si="653"/>
        <v>ANO</v>
      </c>
    </row>
    <row r="5243" spans="1:9" x14ac:dyDescent="0.25">
      <c r="A5243" s="2">
        <v>52.4</v>
      </c>
      <c r="B5243" s="3">
        <f t="shared" si="654"/>
        <v>0.24973894519494935</v>
      </c>
      <c r="C5243" s="13">
        <f t="shared" si="648"/>
        <v>99480.602215645471</v>
      </c>
      <c r="D5243" s="13">
        <f t="shared" si="649"/>
        <v>100868.25734784071</v>
      </c>
      <c r="E5243" s="3">
        <f t="shared" si="650"/>
        <v>1.3197499442802454</v>
      </c>
      <c r="F5243" s="1">
        <f t="shared" si="655"/>
        <v>0.26394998885599652</v>
      </c>
      <c r="G5243" s="10">
        <f t="shared" si="651"/>
        <v>4.3991664809332753E-5</v>
      </c>
      <c r="H5243" s="3">
        <f t="shared" si="652"/>
        <v>0.19570536420705925</v>
      </c>
      <c r="I5243" s="3" t="str">
        <f t="shared" si="653"/>
        <v>ANO</v>
      </c>
    </row>
    <row r="5244" spans="1:9" x14ac:dyDescent="0.25">
      <c r="A5244" s="2">
        <v>52.41</v>
      </c>
      <c r="B5244" s="3">
        <f t="shared" si="654"/>
        <v>0.24973890120328454</v>
      </c>
      <c r="C5244" s="13">
        <f t="shared" si="648"/>
        <v>99480.515143985438</v>
      </c>
      <c r="D5244" s="13">
        <f t="shared" si="649"/>
        <v>100868.16984591712</v>
      </c>
      <c r="E5244" s="3">
        <f t="shared" si="650"/>
        <v>1.3196834412044431</v>
      </c>
      <c r="F5244" s="1">
        <f t="shared" si="655"/>
        <v>0.26393668824102368</v>
      </c>
      <c r="G5244" s="10">
        <f t="shared" si="651"/>
        <v>4.3989448040170613E-5</v>
      </c>
      <c r="H5244" s="3">
        <f t="shared" si="652"/>
        <v>0.19569550248383874</v>
      </c>
      <c r="I5244" s="3" t="str">
        <f t="shared" si="653"/>
        <v>ANO</v>
      </c>
    </row>
    <row r="5245" spans="1:9" x14ac:dyDescent="0.25">
      <c r="A5245" s="2">
        <v>52.42</v>
      </c>
      <c r="B5245" s="3">
        <f t="shared" si="654"/>
        <v>0.24973885721383651</v>
      </c>
      <c r="C5245" s="13">
        <f t="shared" si="648"/>
        <v>99480.428076865428</v>
      </c>
      <c r="D5245" s="13">
        <f t="shared" si="649"/>
        <v>100868.08234855524</v>
      </c>
      <c r="E5245" s="3">
        <f t="shared" si="650"/>
        <v>1.3196169382444221</v>
      </c>
      <c r="F5245" s="1">
        <f t="shared" si="655"/>
        <v>0.26392338764883194</v>
      </c>
      <c r="G5245" s="10">
        <f t="shared" si="651"/>
        <v>4.3987231274805321E-5</v>
      </c>
      <c r="H5245" s="3">
        <f t="shared" si="652"/>
        <v>0.19568564077778741</v>
      </c>
      <c r="I5245" s="3" t="str">
        <f t="shared" si="653"/>
        <v>ANO</v>
      </c>
    </row>
    <row r="5246" spans="1:9" x14ac:dyDescent="0.25">
      <c r="A5246" s="2">
        <v>52.43</v>
      </c>
      <c r="B5246" s="3">
        <f t="shared" si="654"/>
        <v>0.24973881322660524</v>
      </c>
      <c r="C5246" s="13">
        <f t="shared" si="648"/>
        <v>99480.341014285368</v>
      </c>
      <c r="D5246" s="13">
        <f t="shared" si="649"/>
        <v>100867.99485575498</v>
      </c>
      <c r="E5246" s="3">
        <f t="shared" si="650"/>
        <v>1.3195504354001226</v>
      </c>
      <c r="F5246" s="1">
        <f t="shared" si="655"/>
        <v>0.26391008707997204</v>
      </c>
      <c r="G5246" s="10">
        <f t="shared" si="651"/>
        <v>4.3985014513328676E-5</v>
      </c>
      <c r="H5246" s="3">
        <f t="shared" si="652"/>
        <v>0.19567577908889638</v>
      </c>
      <c r="I5246" s="3" t="str">
        <f t="shared" si="653"/>
        <v>ANO</v>
      </c>
    </row>
    <row r="5247" spans="1:9" x14ac:dyDescent="0.25">
      <c r="A5247" s="2">
        <v>52.44</v>
      </c>
      <c r="B5247" s="3">
        <f t="shared" si="654"/>
        <v>0.24973876924159072</v>
      </c>
      <c r="C5247" s="13">
        <f t="shared" si="648"/>
        <v>99480.253956245244</v>
      </c>
      <c r="D5247" s="13">
        <f t="shared" si="649"/>
        <v>100867.90736751634</v>
      </c>
      <c r="E5247" s="3">
        <f t="shared" si="650"/>
        <v>1.3194839326715622</v>
      </c>
      <c r="F5247" s="1">
        <f t="shared" si="655"/>
        <v>0.26389678653444743</v>
      </c>
      <c r="G5247" s="10">
        <f t="shared" si="651"/>
        <v>4.3982797755741241E-5</v>
      </c>
      <c r="H5247" s="3">
        <f t="shared" si="652"/>
        <v>0.19566591741716827</v>
      </c>
      <c r="I5247" s="3" t="str">
        <f t="shared" si="653"/>
        <v>ANO</v>
      </c>
    </row>
    <row r="5248" spans="1:9" x14ac:dyDescent="0.25">
      <c r="A5248" s="2">
        <v>52.45</v>
      </c>
      <c r="B5248" s="3">
        <f t="shared" si="654"/>
        <v>0.24973872525879295</v>
      </c>
      <c r="C5248" s="13">
        <f t="shared" si="648"/>
        <v>99480.166902745041</v>
      </c>
      <c r="D5248" s="13">
        <f t="shared" si="649"/>
        <v>100867.81988383931</v>
      </c>
      <c r="E5248" s="3">
        <f t="shared" si="650"/>
        <v>1.319417430058758</v>
      </c>
      <c r="F5248" s="1">
        <f t="shared" si="655"/>
        <v>0.26388348601169909</v>
      </c>
      <c r="G5248" s="10">
        <f t="shared" si="651"/>
        <v>4.3980581001949848E-5</v>
      </c>
      <c r="H5248" s="3">
        <f t="shared" si="652"/>
        <v>0.19565605576260564</v>
      </c>
      <c r="I5248" s="3" t="str">
        <f t="shared" si="653"/>
        <v>ANO</v>
      </c>
    </row>
    <row r="5249" spans="1:9" x14ac:dyDescent="0.25">
      <c r="A5249" s="2">
        <v>52.46</v>
      </c>
      <c r="B5249" s="3">
        <f t="shared" si="654"/>
        <v>0.24973868127821194</v>
      </c>
      <c r="C5249" s="13">
        <f t="shared" si="648"/>
        <v>99480.079853784715</v>
      </c>
      <c r="D5249" s="13">
        <f t="shared" si="649"/>
        <v>100867.73240472384</v>
      </c>
      <c r="E5249" s="3">
        <f t="shared" si="650"/>
        <v>1.3193509275616726</v>
      </c>
      <c r="F5249" s="1">
        <f t="shared" si="655"/>
        <v>0.26387018551228203</v>
      </c>
      <c r="G5249" s="10">
        <f t="shared" si="651"/>
        <v>4.3978364252047007E-5</v>
      </c>
      <c r="H5249" s="3">
        <f t="shared" si="652"/>
        <v>0.1956461941252029</v>
      </c>
      <c r="I5249" s="3" t="str">
        <f t="shared" si="653"/>
        <v>ANO</v>
      </c>
    </row>
    <row r="5250" spans="1:9" x14ac:dyDescent="0.25">
      <c r="A5250" s="2">
        <v>52.47</v>
      </c>
      <c r="B5250" s="3">
        <f t="shared" si="654"/>
        <v>0.24973863729984769</v>
      </c>
      <c r="C5250" s="13">
        <f t="shared" si="648"/>
        <v>99479.992809364237</v>
      </c>
      <c r="D5250" s="13">
        <f t="shared" si="649"/>
        <v>100867.64493016989</v>
      </c>
      <c r="E5250" s="3">
        <f t="shared" si="650"/>
        <v>1.3192844251803122</v>
      </c>
      <c r="F5250" s="1">
        <f t="shared" si="655"/>
        <v>0.26385688503600996</v>
      </c>
      <c r="G5250" s="10">
        <f t="shared" si="651"/>
        <v>4.3976147506001663E-5</v>
      </c>
      <c r="H5250" s="3">
        <f t="shared" si="652"/>
        <v>0.19563633250496099</v>
      </c>
      <c r="I5250" s="3" t="str">
        <f t="shared" si="653"/>
        <v>ANO</v>
      </c>
    </row>
    <row r="5251" spans="1:9" x14ac:dyDescent="0.25">
      <c r="A5251" s="2">
        <v>52.48</v>
      </c>
      <c r="B5251" s="3">
        <f t="shared" si="654"/>
        <v>0.24973859332370019</v>
      </c>
      <c r="C5251" s="13">
        <f t="shared" si="648"/>
        <v>99479.905769483623</v>
      </c>
      <c r="D5251" s="13">
        <f t="shared" si="649"/>
        <v>100867.55746017749</v>
      </c>
      <c r="E5251" s="3">
        <f t="shared" si="650"/>
        <v>1.3192179229147056</v>
      </c>
      <c r="F5251" s="1">
        <f t="shared" si="655"/>
        <v>0.26384358458307611</v>
      </c>
      <c r="G5251" s="10">
        <f t="shared" si="651"/>
        <v>4.3973930763846016E-5</v>
      </c>
      <c r="H5251" s="3">
        <f t="shared" si="652"/>
        <v>0.19562647090188418</v>
      </c>
      <c r="I5251" s="3" t="str">
        <f t="shared" si="653"/>
        <v>ANO</v>
      </c>
    </row>
    <row r="5252" spans="1:9" x14ac:dyDescent="0.25">
      <c r="A5252" s="2">
        <v>52.49</v>
      </c>
      <c r="B5252" s="3">
        <f t="shared" si="654"/>
        <v>0.24973854934976941</v>
      </c>
      <c r="C5252" s="13">
        <f t="shared" ref="C5252:C5315" si="656">$L$1*($L$7-$L$2)/($L$7-B5252)</f>
        <v>99479.818734142755</v>
      </c>
      <c r="D5252" s="13">
        <f t="shared" ref="D5252:D5315" si="657">C5252+$L$8*$L$4*(B5252-$L$3)</f>
        <v>100867.4699947465</v>
      </c>
      <c r="E5252" s="3">
        <f t="shared" ref="E5252:E5315" si="658">IF(D5252&gt;$L$1,SQRT(2*(D5252-$L$1)/$L$8),0)</f>
        <v>1.3191514207647705</v>
      </c>
      <c r="F5252" s="1">
        <f t="shared" si="655"/>
        <v>0.26383028415290161</v>
      </c>
      <c r="G5252" s="10">
        <f t="shared" ref="G5252:G5315" si="659">F5252/($L$5*100)</f>
        <v>4.3971714025483599E-5</v>
      </c>
      <c r="H5252" s="3">
        <f t="shared" ref="H5252:H5315" si="660">E5252*SQRT(2*$L$3/$L$4)</f>
        <v>0.19561660931596025</v>
      </c>
      <c r="I5252" s="3" t="str">
        <f t="shared" ref="I5252:I5315" si="661">IF(D5252&gt;$L$1,"ANO",A5252)</f>
        <v>ANO</v>
      </c>
    </row>
    <row r="5253" spans="1:9" x14ac:dyDescent="0.25">
      <c r="A5253" s="2">
        <v>52.5</v>
      </c>
      <c r="B5253" s="3">
        <f t="shared" ref="B5253:B5316" si="662">B5252-G5252/1000</f>
        <v>0.24973850537805539</v>
      </c>
      <c r="C5253" s="13">
        <f t="shared" si="656"/>
        <v>99479.731703341677</v>
      </c>
      <c r="D5253" s="13">
        <f t="shared" si="657"/>
        <v>100867.382533877</v>
      </c>
      <c r="E5253" s="3">
        <f t="shared" si="658"/>
        <v>1.3190849187305798</v>
      </c>
      <c r="F5253" s="1">
        <f t="shared" si="655"/>
        <v>0.26381698374606344</v>
      </c>
      <c r="G5253" s="10">
        <f t="shared" si="659"/>
        <v>4.3969497291010575E-5</v>
      </c>
      <c r="H5253" s="3">
        <f t="shared" si="660"/>
        <v>0.19560674774720005</v>
      </c>
      <c r="I5253" s="3" t="str">
        <f t="shared" si="661"/>
        <v>ANO</v>
      </c>
    </row>
    <row r="5254" spans="1:9" x14ac:dyDescent="0.25">
      <c r="A5254" s="2">
        <v>52.51</v>
      </c>
      <c r="B5254" s="3">
        <f t="shared" si="662"/>
        <v>0.2497384614085581</v>
      </c>
      <c r="C5254" s="13">
        <f t="shared" si="656"/>
        <v>99479.644677080316</v>
      </c>
      <c r="D5254" s="13">
        <f t="shared" si="657"/>
        <v>100867.2950775689</v>
      </c>
      <c r="E5254" s="3">
        <f t="shared" si="658"/>
        <v>1.3190184168120846</v>
      </c>
      <c r="F5254" s="1">
        <f t="shared" si="655"/>
        <v>0.26380368336255189</v>
      </c>
      <c r="G5254" s="10">
        <f t="shared" si="659"/>
        <v>4.3967280560425316E-5</v>
      </c>
      <c r="H5254" s="3">
        <f t="shared" si="660"/>
        <v>0.19559688619559629</v>
      </c>
      <c r="I5254" s="3" t="str">
        <f t="shared" si="661"/>
        <v>ANO</v>
      </c>
    </row>
    <row r="5255" spans="1:9" x14ac:dyDescent="0.25">
      <c r="A5255" s="2">
        <v>52.52</v>
      </c>
      <c r="B5255" s="3">
        <f t="shared" si="662"/>
        <v>0.24973841744127753</v>
      </c>
      <c r="C5255" s="13">
        <f t="shared" si="656"/>
        <v>99479.557655358643</v>
      </c>
      <c r="D5255" s="13">
        <f t="shared" si="657"/>
        <v>100867.20762582215</v>
      </c>
      <c r="E5255" s="3">
        <f t="shared" si="658"/>
        <v>1.3189519150092694</v>
      </c>
      <c r="F5255" s="1">
        <f t="shared" ref="F5255:F5318" si="663">E5255*($L$6*1000)*(A5256-A5255)</f>
        <v>0.26379038300180141</v>
      </c>
      <c r="G5255" s="10">
        <f t="shared" si="659"/>
        <v>4.3965063833633566E-5</v>
      </c>
      <c r="H5255" s="3">
        <f t="shared" si="660"/>
        <v>0.19558702466114669</v>
      </c>
      <c r="I5255" s="3" t="str">
        <f t="shared" si="661"/>
        <v>ANO</v>
      </c>
    </row>
    <row r="5256" spans="1:9" x14ac:dyDescent="0.25">
      <c r="A5256" s="2">
        <v>52.53</v>
      </c>
      <c r="B5256" s="3">
        <f t="shared" si="662"/>
        <v>0.24973837347621369</v>
      </c>
      <c r="C5256" s="13">
        <f t="shared" si="656"/>
        <v>99479.470638176645</v>
      </c>
      <c r="D5256" s="13">
        <f t="shared" si="657"/>
        <v>100867.12017863677</v>
      </c>
      <c r="E5256" s="3">
        <f t="shared" si="658"/>
        <v>1.3188854133221624</v>
      </c>
      <c r="F5256" s="1">
        <f t="shared" si="663"/>
        <v>0.26377708266437999</v>
      </c>
      <c r="G5256" s="10">
        <f t="shared" si="659"/>
        <v>4.3962847110729995E-5</v>
      </c>
      <c r="H5256" s="3">
        <f t="shared" si="660"/>
        <v>0.19557716314385543</v>
      </c>
      <c r="I5256" s="3" t="str">
        <f t="shared" si="661"/>
        <v>ANO</v>
      </c>
    </row>
    <row r="5257" spans="1:9" x14ac:dyDescent="0.25">
      <c r="A5257" s="2">
        <v>52.54</v>
      </c>
      <c r="B5257" s="3">
        <f t="shared" si="662"/>
        <v>0.24973832951336658</v>
      </c>
      <c r="C5257" s="13">
        <f t="shared" si="656"/>
        <v>99479.383625534276</v>
      </c>
      <c r="D5257" s="13">
        <f t="shared" si="657"/>
        <v>100867.0327360127</v>
      </c>
      <c r="E5257" s="3">
        <f t="shared" si="658"/>
        <v>1.3188189117507261</v>
      </c>
      <c r="F5257" s="1">
        <f t="shared" si="663"/>
        <v>0.26376378235009273</v>
      </c>
      <c r="G5257" s="10">
        <f t="shared" si="659"/>
        <v>4.3960630391682125E-5</v>
      </c>
      <c r="H5257" s="3">
        <f t="shared" si="660"/>
        <v>0.19556730164371694</v>
      </c>
      <c r="I5257" s="3" t="str">
        <f t="shared" si="661"/>
        <v>ANO</v>
      </c>
    </row>
    <row r="5258" spans="1:9" x14ac:dyDescent="0.25">
      <c r="A5258" s="2">
        <v>52.55</v>
      </c>
      <c r="B5258" s="3">
        <f t="shared" si="662"/>
        <v>0.24973828555273619</v>
      </c>
      <c r="C5258" s="13">
        <f t="shared" si="656"/>
        <v>99479.296617431537</v>
      </c>
      <c r="D5258" s="13">
        <f t="shared" si="657"/>
        <v>100866.94529794993</v>
      </c>
      <c r="E5258" s="3">
        <f t="shared" si="658"/>
        <v>1.3187524102949886</v>
      </c>
      <c r="F5258" s="1">
        <f t="shared" si="663"/>
        <v>0.26375048205913265</v>
      </c>
      <c r="G5258" s="10">
        <f t="shared" si="659"/>
        <v>4.3958413676522109E-5</v>
      </c>
      <c r="H5258" s="3">
        <f t="shared" si="660"/>
        <v>0.1955574401607354</v>
      </c>
      <c r="I5258" s="3" t="str">
        <f t="shared" si="661"/>
        <v>ANO</v>
      </c>
    </row>
    <row r="5259" spans="1:9" x14ac:dyDescent="0.25">
      <c r="A5259" s="2">
        <v>52.56</v>
      </c>
      <c r="B5259" s="3">
        <f t="shared" si="662"/>
        <v>0.24973824159432251</v>
      </c>
      <c r="C5259" s="13">
        <f t="shared" si="656"/>
        <v>99479.209613868341</v>
      </c>
      <c r="D5259" s="13">
        <f t="shared" si="657"/>
        <v>100866.85786444839</v>
      </c>
      <c r="E5259" s="3">
        <f t="shared" si="658"/>
        <v>1.3186859089549017</v>
      </c>
      <c r="F5259" s="1">
        <f t="shared" si="663"/>
        <v>0.26373718179092787</v>
      </c>
      <c r="G5259" s="10">
        <f t="shared" si="659"/>
        <v>4.3956196965154646E-5</v>
      </c>
      <c r="H5259" s="3">
        <f t="shared" si="660"/>
        <v>0.19554757869490366</v>
      </c>
      <c r="I5259" s="3" t="str">
        <f t="shared" si="661"/>
        <v>ANO</v>
      </c>
    </row>
    <row r="5260" spans="1:9" x14ac:dyDescent="0.25">
      <c r="A5260" s="2">
        <v>52.57</v>
      </c>
      <c r="B5260" s="3">
        <f t="shared" si="662"/>
        <v>0.24973819763812555</v>
      </c>
      <c r="C5260" s="13">
        <f t="shared" si="656"/>
        <v>99479.122614844717</v>
      </c>
      <c r="D5260" s="13">
        <f t="shared" si="657"/>
        <v>100866.77043550811</v>
      </c>
      <c r="E5260" s="3">
        <f t="shared" si="658"/>
        <v>1.3186194077305045</v>
      </c>
      <c r="F5260" s="1">
        <f t="shared" si="663"/>
        <v>0.26372388154604842</v>
      </c>
      <c r="G5260" s="10">
        <f t="shared" si="659"/>
        <v>4.3953980257674739E-5</v>
      </c>
      <c r="H5260" s="3">
        <f t="shared" si="660"/>
        <v>0.19553771724622751</v>
      </c>
      <c r="I5260" s="3" t="str">
        <f t="shared" si="661"/>
        <v>ANO</v>
      </c>
    </row>
    <row r="5261" spans="1:9" x14ac:dyDescent="0.25">
      <c r="A5261" s="2">
        <v>52.58</v>
      </c>
      <c r="B5261" s="3">
        <f t="shared" si="662"/>
        <v>0.24973815368414529</v>
      </c>
      <c r="C5261" s="13">
        <f t="shared" si="656"/>
        <v>99479.035620360577</v>
      </c>
      <c r="D5261" s="13">
        <f t="shared" si="657"/>
        <v>100866.68301112899</v>
      </c>
      <c r="E5261" s="3">
        <f t="shared" si="658"/>
        <v>1.3185529066217481</v>
      </c>
      <c r="F5261" s="1">
        <f t="shared" si="663"/>
        <v>0.26371058132448449</v>
      </c>
      <c r="G5261" s="10">
        <f t="shared" si="659"/>
        <v>4.3951763554080748E-5</v>
      </c>
      <c r="H5261" s="3">
        <f t="shared" si="660"/>
        <v>0.1955278558146997</v>
      </c>
      <c r="I5261" s="3" t="str">
        <f t="shared" si="661"/>
        <v>ANO</v>
      </c>
    </row>
    <row r="5262" spans="1:9" x14ac:dyDescent="0.25">
      <c r="A5262" s="2">
        <v>52.59</v>
      </c>
      <c r="B5262" s="3">
        <f t="shared" si="662"/>
        <v>0.24973810973238172</v>
      </c>
      <c r="C5262" s="13">
        <f t="shared" si="656"/>
        <v>99478.948630415922</v>
      </c>
      <c r="D5262" s="13">
        <f t="shared" si="657"/>
        <v>100866.59559131104</v>
      </c>
      <c r="E5262" s="3">
        <f t="shared" si="658"/>
        <v>1.3184864056286503</v>
      </c>
      <c r="F5262" s="1">
        <f t="shared" si="663"/>
        <v>0.26369728112567759</v>
      </c>
      <c r="G5262" s="10">
        <f t="shared" si="659"/>
        <v>4.3949546854279594E-5</v>
      </c>
      <c r="H5262" s="3">
        <f t="shared" si="660"/>
        <v>0.19551799440032289</v>
      </c>
      <c r="I5262" s="3" t="str">
        <f t="shared" si="661"/>
        <v>ANO</v>
      </c>
    </row>
    <row r="5263" spans="1:9" x14ac:dyDescent="0.25">
      <c r="A5263" s="2">
        <v>52.6</v>
      </c>
      <c r="B5263" s="3">
        <f t="shared" si="662"/>
        <v>0.24973806578283486</v>
      </c>
      <c r="C5263" s="13">
        <f t="shared" si="656"/>
        <v>99478.861645010707</v>
      </c>
      <c r="D5263" s="13">
        <f t="shared" si="657"/>
        <v>100866.50817605421</v>
      </c>
      <c r="E5263" s="3">
        <f t="shared" si="658"/>
        <v>1.3184199047511951</v>
      </c>
      <c r="F5263" s="1">
        <f t="shared" si="663"/>
        <v>0.26368398095018658</v>
      </c>
      <c r="G5263" s="10">
        <f t="shared" si="659"/>
        <v>4.3947330158364431E-5</v>
      </c>
      <c r="H5263" s="3">
        <f t="shared" si="660"/>
        <v>0.19550813300309466</v>
      </c>
      <c r="I5263" s="3" t="str">
        <f t="shared" si="661"/>
        <v>ANO</v>
      </c>
    </row>
    <row r="5264" spans="1:9" x14ac:dyDescent="0.25">
      <c r="A5264" s="2">
        <v>52.61</v>
      </c>
      <c r="B5264" s="3">
        <f t="shared" si="662"/>
        <v>0.2497380218355047</v>
      </c>
      <c r="C5264" s="13">
        <f t="shared" si="656"/>
        <v>99478.774664144919</v>
      </c>
      <c r="D5264" s="13">
        <f t="shared" si="657"/>
        <v>100866.42076535847</v>
      </c>
      <c r="E5264" s="3">
        <f t="shared" si="658"/>
        <v>1.3183534039893781</v>
      </c>
      <c r="F5264" s="1">
        <f t="shared" si="663"/>
        <v>0.26367068079782313</v>
      </c>
      <c r="G5264" s="10">
        <f t="shared" si="659"/>
        <v>4.3945113466303858E-5</v>
      </c>
      <c r="H5264" s="3">
        <f t="shared" si="660"/>
        <v>0.19549827162301442</v>
      </c>
      <c r="I5264" s="3" t="str">
        <f t="shared" si="661"/>
        <v>ANO</v>
      </c>
    </row>
    <row r="5265" spans="1:9" x14ac:dyDescent="0.25">
      <c r="A5265" s="2">
        <v>52.62</v>
      </c>
      <c r="B5265" s="3">
        <f t="shared" si="662"/>
        <v>0.24973797789039123</v>
      </c>
      <c r="C5265" s="13">
        <f t="shared" si="656"/>
        <v>99478.687687818529</v>
      </c>
      <c r="D5265" s="13">
        <f t="shared" si="657"/>
        <v>100866.33335922382</v>
      </c>
      <c r="E5265" s="3">
        <f t="shared" si="658"/>
        <v>1.3182869033432054</v>
      </c>
      <c r="F5265" s="1">
        <f t="shared" si="663"/>
        <v>0.26365738066877598</v>
      </c>
      <c r="G5265" s="10">
        <f t="shared" si="659"/>
        <v>4.3942896778129329E-5</v>
      </c>
      <c r="H5265" s="3">
        <f t="shared" si="660"/>
        <v>0.19548841026008304</v>
      </c>
      <c r="I5265" s="3" t="str">
        <f t="shared" si="661"/>
        <v>ANO</v>
      </c>
    </row>
    <row r="5266" spans="1:9" x14ac:dyDescent="0.25">
      <c r="A5266" s="2">
        <v>52.63</v>
      </c>
      <c r="B5266" s="3">
        <f t="shared" si="662"/>
        <v>0.24973793394749447</v>
      </c>
      <c r="C5266" s="13">
        <f t="shared" si="656"/>
        <v>99478.60071603152</v>
      </c>
      <c r="D5266" s="13">
        <f t="shared" si="657"/>
        <v>100866.24595765024</v>
      </c>
      <c r="E5266" s="3">
        <f t="shared" si="658"/>
        <v>1.3182204028126949</v>
      </c>
      <c r="F5266" s="1">
        <f t="shared" si="663"/>
        <v>0.26364408056248656</v>
      </c>
      <c r="G5266" s="10">
        <f t="shared" si="659"/>
        <v>4.394068009374776E-5</v>
      </c>
      <c r="H5266" s="3">
        <f t="shared" si="660"/>
        <v>0.19547854891430316</v>
      </c>
      <c r="I5266" s="3" t="str">
        <f t="shared" si="661"/>
        <v>ANO</v>
      </c>
    </row>
    <row r="5267" spans="1:9" x14ac:dyDescent="0.25">
      <c r="A5267" s="2">
        <v>52.64</v>
      </c>
      <c r="B5267" s="3">
        <f t="shared" si="662"/>
        <v>0.24973789000681437</v>
      </c>
      <c r="C5267" s="13">
        <f t="shared" si="656"/>
        <v>99478.513748783807</v>
      </c>
      <c r="D5267" s="13">
        <f t="shared" si="657"/>
        <v>100866.15856063763</v>
      </c>
      <c r="E5267" s="3">
        <f t="shared" si="658"/>
        <v>1.3181539023977753</v>
      </c>
      <c r="F5267" s="1">
        <f t="shared" si="663"/>
        <v>0.26363078047950261</v>
      </c>
      <c r="G5267" s="10">
        <f t="shared" si="659"/>
        <v>4.3938463413250433E-5</v>
      </c>
      <c r="H5267" s="3">
        <f t="shared" si="660"/>
        <v>0.19546868758566421</v>
      </c>
      <c r="I5267" s="3" t="str">
        <f t="shared" si="661"/>
        <v>ANO</v>
      </c>
    </row>
    <row r="5268" spans="1:9" x14ac:dyDescent="0.25">
      <c r="A5268" s="2">
        <v>52.65</v>
      </c>
      <c r="B5268" s="3">
        <f t="shared" si="662"/>
        <v>0.24973784606835095</v>
      </c>
      <c r="C5268" s="13">
        <f t="shared" si="656"/>
        <v>99478.426786075361</v>
      </c>
      <c r="D5268" s="13">
        <f t="shared" si="657"/>
        <v>100866.07116818597</v>
      </c>
      <c r="E5268" s="3">
        <f t="shared" si="658"/>
        <v>1.318087402098453</v>
      </c>
      <c r="F5268" s="1">
        <f t="shared" si="663"/>
        <v>0.26361748041963812</v>
      </c>
      <c r="G5268" s="10">
        <f t="shared" si="659"/>
        <v>4.3936246736606353E-5</v>
      </c>
      <c r="H5268" s="3">
        <f t="shared" si="660"/>
        <v>0.19545882627416719</v>
      </c>
      <c r="I5268" s="3" t="str">
        <f t="shared" si="661"/>
        <v>ANO</v>
      </c>
    </row>
    <row r="5269" spans="1:9" x14ac:dyDescent="0.25">
      <c r="A5269" s="2">
        <v>52.66</v>
      </c>
      <c r="B5269" s="3">
        <f t="shared" si="662"/>
        <v>0.24973780213210423</v>
      </c>
      <c r="C5269" s="13">
        <f t="shared" si="656"/>
        <v>99478.339827906238</v>
      </c>
      <c r="D5269" s="13">
        <f t="shared" si="657"/>
        <v>100865.98378029531</v>
      </c>
      <c r="E5269" s="3">
        <f t="shared" si="658"/>
        <v>1.3180209019147899</v>
      </c>
      <c r="F5269" s="1">
        <f t="shared" si="663"/>
        <v>0.26360418038309286</v>
      </c>
      <c r="G5269" s="10">
        <f t="shared" si="659"/>
        <v>4.3934030063848807E-5</v>
      </c>
      <c r="H5269" s="3">
        <f t="shared" si="660"/>
        <v>0.19544896497982123</v>
      </c>
      <c r="I5269" s="3" t="str">
        <f t="shared" si="661"/>
        <v>ANO</v>
      </c>
    </row>
    <row r="5270" spans="1:9" x14ac:dyDescent="0.25">
      <c r="A5270" s="2">
        <v>52.67</v>
      </c>
      <c r="B5270" s="3">
        <f t="shared" si="662"/>
        <v>0.24973775819807417</v>
      </c>
      <c r="C5270" s="13">
        <f t="shared" si="656"/>
        <v>99478.252874276339</v>
      </c>
      <c r="D5270" s="13">
        <f t="shared" si="657"/>
        <v>100865.89639696555</v>
      </c>
      <c r="E5270" s="3">
        <f t="shared" si="658"/>
        <v>1.3179544018467149</v>
      </c>
      <c r="F5270" s="1">
        <f t="shared" si="663"/>
        <v>0.26359088036929051</v>
      </c>
      <c r="G5270" s="10">
        <f t="shared" si="659"/>
        <v>4.3931813394881753E-5</v>
      </c>
      <c r="H5270" s="3">
        <f t="shared" si="660"/>
        <v>0.19543910370261577</v>
      </c>
      <c r="I5270" s="3" t="str">
        <f t="shared" si="661"/>
        <v>ANO</v>
      </c>
    </row>
    <row r="5271" spans="1:9" x14ac:dyDescent="0.25">
      <c r="A5271" s="2">
        <v>52.68</v>
      </c>
      <c r="B5271" s="3">
        <f t="shared" si="662"/>
        <v>0.24973771426626079</v>
      </c>
      <c r="C5271" s="13">
        <f t="shared" si="656"/>
        <v>99478.165925185647</v>
      </c>
      <c r="D5271" s="13">
        <f t="shared" si="657"/>
        <v>100865.80901819668</v>
      </c>
      <c r="E5271" s="3">
        <f t="shared" si="658"/>
        <v>1.3178879018942564</v>
      </c>
      <c r="F5271" s="1">
        <f t="shared" si="663"/>
        <v>0.2635775803787988</v>
      </c>
      <c r="G5271" s="10">
        <f t="shared" si="659"/>
        <v>4.3929596729799802E-5</v>
      </c>
      <c r="H5271" s="3">
        <f t="shared" si="660"/>
        <v>0.19542924244255508</v>
      </c>
      <c r="I5271" s="3" t="str">
        <f t="shared" si="661"/>
        <v>ANO</v>
      </c>
    </row>
    <row r="5272" spans="1:9" x14ac:dyDescent="0.25">
      <c r="A5272" s="2">
        <v>52.69</v>
      </c>
      <c r="B5272" s="3">
        <f t="shared" si="662"/>
        <v>0.24973767033666405</v>
      </c>
      <c r="C5272" s="13">
        <f t="shared" si="656"/>
        <v>99478.078980634076</v>
      </c>
      <c r="D5272" s="13">
        <f t="shared" si="657"/>
        <v>100865.72164398861</v>
      </c>
      <c r="E5272" s="3">
        <f t="shared" si="658"/>
        <v>1.3178214020573435</v>
      </c>
      <c r="F5272" s="1">
        <f t="shared" si="663"/>
        <v>0.26356428041160351</v>
      </c>
      <c r="G5272" s="10">
        <f t="shared" si="659"/>
        <v>4.3927380068600583E-5</v>
      </c>
      <c r="H5272" s="3">
        <f t="shared" si="660"/>
        <v>0.19541938119962859</v>
      </c>
      <c r="I5272" s="3" t="str">
        <f t="shared" si="661"/>
        <v>ANO</v>
      </c>
    </row>
    <row r="5273" spans="1:9" x14ac:dyDescent="0.25">
      <c r="A5273" s="2">
        <v>52.7</v>
      </c>
      <c r="B5273" s="3">
        <f t="shared" si="662"/>
        <v>0.24973762640928399</v>
      </c>
      <c r="C5273" s="13">
        <f t="shared" si="656"/>
        <v>99477.99204062167</v>
      </c>
      <c r="D5273" s="13">
        <f t="shared" si="657"/>
        <v>100865.6342743414</v>
      </c>
      <c r="E5273" s="3">
        <f t="shared" si="658"/>
        <v>1.3177549023360489</v>
      </c>
      <c r="F5273" s="1">
        <f t="shared" si="663"/>
        <v>0.2635509804671573</v>
      </c>
      <c r="G5273" s="10">
        <f t="shared" si="659"/>
        <v>4.3925163411192886E-5</v>
      </c>
      <c r="H5273" s="3">
        <f t="shared" si="660"/>
        <v>0.19540951997384712</v>
      </c>
      <c r="I5273" s="3" t="str">
        <f t="shared" si="661"/>
        <v>ANO</v>
      </c>
    </row>
    <row r="5274" spans="1:9" x14ac:dyDescent="0.25">
      <c r="A5274" s="2">
        <v>52.71</v>
      </c>
      <c r="B5274" s="3">
        <f t="shared" si="662"/>
        <v>0.24973758248412056</v>
      </c>
      <c r="C5274" s="13">
        <f t="shared" si="656"/>
        <v>99477.90510514834</v>
      </c>
      <c r="D5274" s="13">
        <f t="shared" si="657"/>
        <v>100865.54690925493</v>
      </c>
      <c r="E5274" s="3">
        <f t="shared" si="658"/>
        <v>1.3176884027303017</v>
      </c>
      <c r="F5274" s="1">
        <f t="shared" si="663"/>
        <v>0.2635376805460079</v>
      </c>
      <c r="G5274" s="10">
        <f t="shared" si="659"/>
        <v>4.3922946757667981E-5</v>
      </c>
      <c r="H5274" s="3">
        <f t="shared" si="660"/>
        <v>0.19539965876520016</v>
      </c>
      <c r="I5274" s="3" t="str">
        <f t="shared" si="661"/>
        <v>ANO</v>
      </c>
    </row>
    <row r="5275" spans="1:9" x14ac:dyDescent="0.25">
      <c r="A5275" s="2">
        <v>52.72</v>
      </c>
      <c r="B5275" s="3">
        <f t="shared" si="662"/>
        <v>0.24973753856117381</v>
      </c>
      <c r="C5275" s="13">
        <f t="shared" si="656"/>
        <v>99477.818174214117</v>
      </c>
      <c r="D5275" s="13">
        <f t="shared" si="657"/>
        <v>100865.45954872925</v>
      </c>
      <c r="E5275" s="3">
        <f t="shared" si="658"/>
        <v>1.3176219032401526</v>
      </c>
      <c r="F5275" s="1">
        <f t="shared" si="663"/>
        <v>0.26352438064797812</v>
      </c>
      <c r="G5275" s="10">
        <f t="shared" si="659"/>
        <v>4.3920730107996352E-5</v>
      </c>
      <c r="H5275" s="3">
        <f t="shared" si="660"/>
        <v>0.19538979757369518</v>
      </c>
      <c r="I5275" s="3" t="str">
        <f t="shared" si="661"/>
        <v>ANO</v>
      </c>
    </row>
    <row r="5276" spans="1:9" x14ac:dyDescent="0.25">
      <c r="A5276" s="2">
        <v>52.73</v>
      </c>
      <c r="B5276" s="3">
        <f t="shared" si="662"/>
        <v>0.2497374946404437</v>
      </c>
      <c r="C5276" s="13">
        <f t="shared" si="656"/>
        <v>99477.731247818941</v>
      </c>
      <c r="D5276" s="13">
        <f t="shared" si="657"/>
        <v>100865.37219276431</v>
      </c>
      <c r="E5276" s="3">
        <f t="shared" si="658"/>
        <v>1.3175554038655746</v>
      </c>
      <c r="F5276" s="1">
        <f t="shared" si="663"/>
        <v>0.2635110807732497</v>
      </c>
      <c r="G5276" s="10">
        <f t="shared" si="659"/>
        <v>4.391851346220828E-5</v>
      </c>
      <c r="H5276" s="3">
        <f t="shared" si="660"/>
        <v>0.19537993639932824</v>
      </c>
      <c r="I5276" s="3" t="str">
        <f t="shared" si="661"/>
        <v>ANO</v>
      </c>
    </row>
    <row r="5277" spans="1:9" x14ac:dyDescent="0.25">
      <c r="A5277" s="2">
        <v>52.74</v>
      </c>
      <c r="B5277" s="3">
        <f t="shared" si="662"/>
        <v>0.24973745072193024</v>
      </c>
      <c r="C5277" s="13">
        <f t="shared" si="656"/>
        <v>99477.644325962756</v>
      </c>
      <c r="D5277" s="13">
        <f t="shared" si="657"/>
        <v>100865.28484136001</v>
      </c>
      <c r="E5277" s="3">
        <f t="shared" si="658"/>
        <v>1.3174889046065299</v>
      </c>
      <c r="F5277" s="1">
        <f t="shared" si="663"/>
        <v>0.26349778092125359</v>
      </c>
      <c r="G5277" s="10">
        <f t="shared" si="659"/>
        <v>4.3916296820208932E-5</v>
      </c>
      <c r="H5277" s="3">
        <f t="shared" si="660"/>
        <v>0.19537007524209368</v>
      </c>
      <c r="I5277" s="3" t="str">
        <f t="shared" si="661"/>
        <v>ANO</v>
      </c>
    </row>
    <row r="5278" spans="1:9" x14ac:dyDescent="0.25">
      <c r="A5278" s="2">
        <v>52.75</v>
      </c>
      <c r="B5278" s="3">
        <f t="shared" si="662"/>
        <v>0.24973740680563342</v>
      </c>
      <c r="C5278" s="13">
        <f t="shared" si="656"/>
        <v>99477.557408645574</v>
      </c>
      <c r="D5278" s="13">
        <f t="shared" si="657"/>
        <v>100865.19749451643</v>
      </c>
      <c r="E5278" s="3">
        <f t="shared" si="658"/>
        <v>1.3174224054630692</v>
      </c>
      <c r="F5278" s="1">
        <f t="shared" si="663"/>
        <v>0.2634844810925614</v>
      </c>
      <c r="G5278" s="10">
        <f t="shared" si="659"/>
        <v>4.3914080182093563E-5</v>
      </c>
      <c r="H5278" s="3">
        <f t="shared" si="660"/>
        <v>0.19536021410199905</v>
      </c>
      <c r="I5278" s="3" t="str">
        <f t="shared" si="661"/>
        <v>ANO</v>
      </c>
    </row>
    <row r="5279" spans="1:9" x14ac:dyDescent="0.25">
      <c r="A5279" s="2">
        <v>52.76</v>
      </c>
      <c r="B5279" s="3">
        <f t="shared" si="662"/>
        <v>0.24973736289155324</v>
      </c>
      <c r="C5279" s="13">
        <f t="shared" si="656"/>
        <v>99477.470495867354</v>
      </c>
      <c r="D5279" s="13">
        <f t="shared" si="657"/>
        <v>100865.11015223346</v>
      </c>
      <c r="E5279" s="3">
        <f t="shared" si="658"/>
        <v>1.3173559064351548</v>
      </c>
      <c r="F5279" s="1">
        <f t="shared" si="663"/>
        <v>0.26347118128716573</v>
      </c>
      <c r="G5279" s="10">
        <f t="shared" si="659"/>
        <v>4.3911863547860959E-5</v>
      </c>
      <c r="H5279" s="3">
        <f t="shared" si="660"/>
        <v>0.19535035297903874</v>
      </c>
      <c r="I5279" s="3" t="str">
        <f t="shared" si="661"/>
        <v>ANO</v>
      </c>
    </row>
    <row r="5280" spans="1:9" x14ac:dyDescent="0.25">
      <c r="A5280" s="2">
        <v>52.77</v>
      </c>
      <c r="B5280" s="3">
        <f t="shared" si="662"/>
        <v>0.2497373189796897</v>
      </c>
      <c r="C5280" s="13">
        <f t="shared" si="656"/>
        <v>99477.383587628065</v>
      </c>
      <c r="D5280" s="13">
        <f t="shared" si="657"/>
        <v>100865.02281451112</v>
      </c>
      <c r="E5280" s="3">
        <f t="shared" si="658"/>
        <v>1.317289407522793</v>
      </c>
      <c r="F5280" s="1">
        <f t="shared" si="663"/>
        <v>0.26345788150450616</v>
      </c>
      <c r="G5280" s="10">
        <f t="shared" si="659"/>
        <v>4.3909646917417695E-5</v>
      </c>
      <c r="H5280" s="3">
        <f t="shared" si="660"/>
        <v>0.1953404918732137</v>
      </c>
      <c r="I5280" s="3" t="str">
        <f t="shared" si="661"/>
        <v>ANO</v>
      </c>
    </row>
    <row r="5281" spans="1:9" x14ac:dyDescent="0.25">
      <c r="A5281" s="2">
        <v>52.78</v>
      </c>
      <c r="B5281" s="3">
        <f t="shared" si="662"/>
        <v>0.24973727507004279</v>
      </c>
      <c r="C5281" s="13">
        <f t="shared" si="656"/>
        <v>99477.296683927649</v>
      </c>
      <c r="D5281" s="13">
        <f t="shared" si="657"/>
        <v>100864.93548134933</v>
      </c>
      <c r="E5281" s="3">
        <f t="shared" si="658"/>
        <v>1.3172229087259568</v>
      </c>
      <c r="F5281" s="1">
        <f t="shared" si="663"/>
        <v>0.26344458174513896</v>
      </c>
      <c r="G5281" s="10">
        <f t="shared" si="659"/>
        <v>4.3907430290856492E-5</v>
      </c>
      <c r="H5281" s="3">
        <f t="shared" si="660"/>
        <v>0.19533063078451993</v>
      </c>
      <c r="I5281" s="3" t="str">
        <f t="shared" si="661"/>
        <v>ANO</v>
      </c>
    </row>
    <row r="5282" spans="1:9" x14ac:dyDescent="0.25">
      <c r="A5282" s="2">
        <v>52.79</v>
      </c>
      <c r="B5282" s="3">
        <f t="shared" si="662"/>
        <v>0.24973723116261248</v>
      </c>
      <c r="C5282" s="13">
        <f t="shared" si="656"/>
        <v>99477.209784766063</v>
      </c>
      <c r="D5282" s="13">
        <f t="shared" si="657"/>
        <v>100864.84815274805</v>
      </c>
      <c r="E5282" s="3">
        <f t="shared" si="658"/>
        <v>1.3171564100446307</v>
      </c>
      <c r="F5282" s="1">
        <f t="shared" si="663"/>
        <v>0.26343128200887372</v>
      </c>
      <c r="G5282" s="10">
        <f t="shared" si="659"/>
        <v>4.3905213668145623E-5</v>
      </c>
      <c r="H5282" s="3">
        <f t="shared" si="660"/>
        <v>0.19532076971295509</v>
      </c>
      <c r="I5282" s="3" t="str">
        <f t="shared" si="661"/>
        <v>ANO</v>
      </c>
    </row>
    <row r="5283" spans="1:9" x14ac:dyDescent="0.25">
      <c r="A5283" s="2">
        <v>52.8</v>
      </c>
      <c r="B5283" s="3">
        <f t="shared" si="662"/>
        <v>0.24973718725739882</v>
      </c>
      <c r="C5283" s="13">
        <f t="shared" si="656"/>
        <v>99477.12289014335</v>
      </c>
      <c r="D5283" s="13">
        <f t="shared" si="657"/>
        <v>100864.76082870732</v>
      </c>
      <c r="E5283" s="3">
        <f t="shared" si="658"/>
        <v>1.3170899114788652</v>
      </c>
      <c r="F5283" s="1">
        <f t="shared" si="663"/>
        <v>0.26341798229590779</v>
      </c>
      <c r="G5283" s="10">
        <f t="shared" si="659"/>
        <v>4.3902997049317966E-5</v>
      </c>
      <c r="H5283" s="3">
        <f t="shared" si="660"/>
        <v>0.19531090865852674</v>
      </c>
      <c r="I5283" s="3" t="str">
        <f t="shared" si="661"/>
        <v>ANO</v>
      </c>
    </row>
    <row r="5284" spans="1:9" x14ac:dyDescent="0.25">
      <c r="A5284" s="2">
        <v>52.81</v>
      </c>
      <c r="B5284" s="3">
        <f t="shared" si="662"/>
        <v>0.24973714335440178</v>
      </c>
      <c r="C5284" s="13">
        <f t="shared" si="656"/>
        <v>99477.036000059423</v>
      </c>
      <c r="D5284" s="13">
        <f t="shared" si="657"/>
        <v>100864.67350922705</v>
      </c>
      <c r="E5284" s="3">
        <f t="shared" si="658"/>
        <v>1.3170234130286007</v>
      </c>
      <c r="F5284" s="1">
        <f t="shared" si="663"/>
        <v>0.26340468260566774</v>
      </c>
      <c r="G5284" s="10">
        <f t="shared" si="659"/>
        <v>4.3900780434277956E-5</v>
      </c>
      <c r="H5284" s="3">
        <f t="shared" si="660"/>
        <v>0.19530104762122596</v>
      </c>
      <c r="I5284" s="3" t="str">
        <f t="shared" si="661"/>
        <v>ANO</v>
      </c>
    </row>
    <row r="5285" spans="1:9" x14ac:dyDescent="0.25">
      <c r="A5285" s="2">
        <v>52.82</v>
      </c>
      <c r="B5285" s="3">
        <f t="shared" si="662"/>
        <v>0.24973709945362135</v>
      </c>
      <c r="C5285" s="13">
        <f t="shared" si="656"/>
        <v>99476.949114514267</v>
      </c>
      <c r="D5285" s="13">
        <f t="shared" si="657"/>
        <v>100864.58619430725</v>
      </c>
      <c r="E5285" s="3">
        <f t="shared" si="658"/>
        <v>1.3169569146938651</v>
      </c>
      <c r="F5285" s="1">
        <f t="shared" si="663"/>
        <v>0.26339138293872061</v>
      </c>
      <c r="G5285" s="10">
        <f t="shared" si="659"/>
        <v>4.3898563823120102E-5</v>
      </c>
      <c r="H5285" s="3">
        <f t="shared" si="660"/>
        <v>0.19529118660105696</v>
      </c>
      <c r="I5285" s="3" t="str">
        <f t="shared" si="661"/>
        <v>ANO</v>
      </c>
    </row>
    <row r="5286" spans="1:9" x14ac:dyDescent="0.25">
      <c r="A5286" s="2">
        <v>52.83</v>
      </c>
      <c r="B5286" s="3">
        <f t="shared" si="662"/>
        <v>0.24973705555505754</v>
      </c>
      <c r="C5286" s="13">
        <f t="shared" si="656"/>
        <v>99476.862233507854</v>
      </c>
      <c r="D5286" s="13">
        <f t="shared" si="657"/>
        <v>100864.49888394786</v>
      </c>
      <c r="E5286" s="3">
        <f t="shared" si="658"/>
        <v>1.3168904164746322</v>
      </c>
      <c r="F5286" s="1">
        <f t="shared" si="663"/>
        <v>0.26337808329506118</v>
      </c>
      <c r="G5286" s="10">
        <f t="shared" si="659"/>
        <v>4.3896347215843528E-5</v>
      </c>
      <c r="H5286" s="3">
        <f t="shared" si="660"/>
        <v>0.19528132559801584</v>
      </c>
      <c r="I5286" s="3" t="str">
        <f t="shared" si="661"/>
        <v>ANO</v>
      </c>
    </row>
    <row r="5287" spans="1:9" x14ac:dyDescent="0.25">
      <c r="A5287" s="2">
        <v>52.84</v>
      </c>
      <c r="B5287" s="3">
        <f t="shared" si="662"/>
        <v>0.24973701165871032</v>
      </c>
      <c r="C5287" s="13">
        <f t="shared" si="656"/>
        <v>99476.775357040111</v>
      </c>
      <c r="D5287" s="13">
        <f t="shared" si="657"/>
        <v>100864.41157814882</v>
      </c>
      <c r="E5287" s="3">
        <f t="shared" si="658"/>
        <v>1.3168239183708748</v>
      </c>
      <c r="F5287" s="1">
        <f t="shared" si="663"/>
        <v>0.26336478367412258</v>
      </c>
      <c r="G5287" s="10">
        <f t="shared" si="659"/>
        <v>4.3894130612353761E-5</v>
      </c>
      <c r="H5287" s="3">
        <f t="shared" si="660"/>
        <v>0.19527146461209852</v>
      </c>
      <c r="I5287" s="3" t="str">
        <f t="shared" si="661"/>
        <v>ANO</v>
      </c>
    </row>
    <row r="5288" spans="1:9" x14ac:dyDescent="0.25">
      <c r="A5288" s="2">
        <v>52.85</v>
      </c>
      <c r="B5288" s="3">
        <f t="shared" si="662"/>
        <v>0.24973696776457971</v>
      </c>
      <c r="C5288" s="13">
        <f t="shared" si="656"/>
        <v>99476.688485111066</v>
      </c>
      <c r="D5288" s="13">
        <f t="shared" si="657"/>
        <v>100864.32427691015</v>
      </c>
      <c r="E5288" s="3">
        <f t="shared" si="658"/>
        <v>1.3167574203826216</v>
      </c>
      <c r="F5288" s="1">
        <f t="shared" si="663"/>
        <v>0.26335148407647191</v>
      </c>
      <c r="G5288" s="10">
        <f t="shared" si="659"/>
        <v>4.3891914012745316E-5</v>
      </c>
      <c r="H5288" s="3">
        <f t="shared" si="660"/>
        <v>0.19526160364330927</v>
      </c>
      <c r="I5288" s="3" t="str">
        <f t="shared" si="661"/>
        <v>ANO</v>
      </c>
    </row>
    <row r="5289" spans="1:9" x14ac:dyDescent="0.25">
      <c r="A5289" s="2">
        <v>52.86</v>
      </c>
      <c r="B5289" s="3">
        <f t="shared" si="662"/>
        <v>0.24973692387266569</v>
      </c>
      <c r="C5289" s="13">
        <f t="shared" si="656"/>
        <v>99476.601617720647</v>
      </c>
      <c r="D5289" s="13">
        <f t="shared" si="657"/>
        <v>100864.2369802318</v>
      </c>
      <c r="E5289" s="3">
        <f t="shared" si="658"/>
        <v>1.3166909225098566</v>
      </c>
      <c r="F5289" s="1">
        <f t="shared" si="663"/>
        <v>0.26333818450191893</v>
      </c>
      <c r="G5289" s="10">
        <f t="shared" si="659"/>
        <v>4.3889697416986486E-5</v>
      </c>
      <c r="H5289" s="3">
        <f t="shared" si="660"/>
        <v>0.19525174269164577</v>
      </c>
      <c r="I5289" s="3" t="str">
        <f t="shared" si="661"/>
        <v>ANO</v>
      </c>
    </row>
    <row r="5290" spans="1:9" x14ac:dyDescent="0.25">
      <c r="A5290" s="2">
        <v>52.87</v>
      </c>
      <c r="B5290" s="3">
        <f t="shared" si="662"/>
        <v>0.24973687998296829</v>
      </c>
      <c r="C5290" s="13">
        <f t="shared" si="656"/>
        <v>99476.514754868869</v>
      </c>
      <c r="D5290" s="13">
        <f t="shared" si="657"/>
        <v>100864.14968811376</v>
      </c>
      <c r="E5290" s="3">
        <f t="shared" si="658"/>
        <v>1.3166244247525867</v>
      </c>
      <c r="F5290" s="1">
        <f t="shared" si="663"/>
        <v>0.26332488495065204</v>
      </c>
      <c r="G5290" s="10">
        <f t="shared" si="659"/>
        <v>4.3887480825108673E-5</v>
      </c>
      <c r="H5290" s="3">
        <f t="shared" si="660"/>
        <v>0.19524188175710899</v>
      </c>
      <c r="I5290" s="3" t="str">
        <f t="shared" si="661"/>
        <v>ANO</v>
      </c>
    </row>
    <row r="5291" spans="1:9" x14ac:dyDescent="0.25">
      <c r="A5291" s="2">
        <v>52.88</v>
      </c>
      <c r="B5291" s="3">
        <f t="shared" si="662"/>
        <v>0.24973683609548747</v>
      </c>
      <c r="C5291" s="13">
        <f t="shared" si="656"/>
        <v>99476.427896555673</v>
      </c>
      <c r="D5291" s="13">
        <f t="shared" si="657"/>
        <v>100864.06240055599</v>
      </c>
      <c r="E5291" s="3">
        <f t="shared" si="658"/>
        <v>1.3165579271108068</v>
      </c>
      <c r="F5291" s="1">
        <f t="shared" si="663"/>
        <v>0.26331158542210897</v>
      </c>
      <c r="G5291" s="10">
        <f t="shared" si="659"/>
        <v>4.3885264237018162E-5</v>
      </c>
      <c r="H5291" s="3">
        <f t="shared" si="660"/>
        <v>0.19523202083969821</v>
      </c>
      <c r="I5291" s="3" t="str">
        <f t="shared" si="661"/>
        <v>ANO</v>
      </c>
    </row>
    <row r="5292" spans="1:9" x14ac:dyDescent="0.25">
      <c r="A5292" s="2">
        <v>52.89</v>
      </c>
      <c r="B5292" s="3">
        <f t="shared" si="662"/>
        <v>0.24973679221022324</v>
      </c>
      <c r="C5292" s="13">
        <f t="shared" si="656"/>
        <v>99476.341042781016</v>
      </c>
      <c r="D5292" s="13">
        <f t="shared" si="657"/>
        <v>100863.97511755844</v>
      </c>
      <c r="E5292" s="3">
        <f t="shared" si="658"/>
        <v>1.3164914295844792</v>
      </c>
      <c r="F5292" s="1">
        <f t="shared" si="663"/>
        <v>0.26329828591684346</v>
      </c>
      <c r="G5292" s="10">
        <f t="shared" si="659"/>
        <v>4.3883047652807244E-5</v>
      </c>
      <c r="H5292" s="3">
        <f t="shared" si="660"/>
        <v>0.19522215993940781</v>
      </c>
      <c r="I5292" s="3" t="str">
        <f t="shared" si="661"/>
        <v>ANO</v>
      </c>
    </row>
    <row r="5293" spans="1:9" x14ac:dyDescent="0.25">
      <c r="A5293" s="2">
        <v>52.9</v>
      </c>
      <c r="B5293" s="3">
        <f t="shared" si="662"/>
        <v>0.2497367483271756</v>
      </c>
      <c r="C5293" s="13">
        <f t="shared" si="656"/>
        <v>99476.254193544883</v>
      </c>
      <c r="D5293" s="13">
        <f t="shared" si="657"/>
        <v>100863.88783912107</v>
      </c>
      <c r="E5293" s="3">
        <f t="shared" si="658"/>
        <v>1.3164249321736101</v>
      </c>
      <c r="F5293" s="1">
        <f t="shared" si="663"/>
        <v>0.26328498643466963</v>
      </c>
      <c r="G5293" s="10">
        <f t="shared" si="659"/>
        <v>4.3880831072444939E-5</v>
      </c>
      <c r="H5293" s="3">
        <f t="shared" si="660"/>
        <v>0.19521229905623871</v>
      </c>
      <c r="I5293" s="3" t="str">
        <f t="shared" si="661"/>
        <v>ANO</v>
      </c>
    </row>
    <row r="5294" spans="1:9" x14ac:dyDescent="0.25">
      <c r="A5294" s="2">
        <v>52.91</v>
      </c>
      <c r="B5294" s="3">
        <f t="shared" si="662"/>
        <v>0.24973670444634452</v>
      </c>
      <c r="C5294" s="13">
        <f t="shared" si="656"/>
        <v>99476.167348847201</v>
      </c>
      <c r="D5294" s="13">
        <f t="shared" si="657"/>
        <v>100863.80056524386</v>
      </c>
      <c r="E5294" s="3">
        <f t="shared" si="658"/>
        <v>1.316358434878184</v>
      </c>
      <c r="F5294" s="1">
        <f t="shared" si="663"/>
        <v>0.26327168697577152</v>
      </c>
      <c r="G5294" s="10">
        <f t="shared" si="659"/>
        <v>4.3878614495961923E-5</v>
      </c>
      <c r="H5294" s="3">
        <f t="shared" si="660"/>
        <v>0.19520243819018865</v>
      </c>
      <c r="I5294" s="3" t="str">
        <f t="shared" si="661"/>
        <v>ANO</v>
      </c>
    </row>
    <row r="5295" spans="1:9" x14ac:dyDescent="0.25">
      <c r="A5295" s="2">
        <v>52.92</v>
      </c>
      <c r="B5295" s="3">
        <f t="shared" si="662"/>
        <v>0.24973666056773003</v>
      </c>
      <c r="C5295" s="13">
        <f t="shared" si="656"/>
        <v>99476.080508688014</v>
      </c>
      <c r="D5295" s="13">
        <f t="shared" si="657"/>
        <v>100863.71329592681</v>
      </c>
      <c r="E5295" s="3">
        <f t="shared" si="658"/>
        <v>1.3162919376982294</v>
      </c>
      <c r="F5295" s="1">
        <f t="shared" si="663"/>
        <v>0.26325838753959352</v>
      </c>
      <c r="G5295" s="10">
        <f t="shared" si="659"/>
        <v>4.3876397923265585E-5</v>
      </c>
      <c r="H5295" s="3">
        <f t="shared" si="660"/>
        <v>0.19519257734126177</v>
      </c>
      <c r="I5295" s="3" t="str">
        <f t="shared" si="661"/>
        <v>ANO</v>
      </c>
    </row>
    <row r="5296" spans="1:9" x14ac:dyDescent="0.25">
      <c r="A5296" s="2">
        <v>52.93</v>
      </c>
      <c r="B5296" s="3">
        <f t="shared" si="662"/>
        <v>0.2497366166913321</v>
      </c>
      <c r="C5296" s="13">
        <f t="shared" si="656"/>
        <v>99475.993673067205</v>
      </c>
      <c r="D5296" s="13">
        <f t="shared" si="657"/>
        <v>100863.62603116983</v>
      </c>
      <c r="E5296" s="3">
        <f t="shared" si="658"/>
        <v>1.3162254406336971</v>
      </c>
      <c r="F5296" s="1">
        <f t="shared" si="663"/>
        <v>0.26324508812668701</v>
      </c>
      <c r="G5296" s="10">
        <f t="shared" si="659"/>
        <v>4.3874181354447837E-5</v>
      </c>
      <c r="H5296" s="3">
        <f t="shared" si="660"/>
        <v>0.19518271650945088</v>
      </c>
      <c r="I5296" s="3" t="str">
        <f t="shared" si="661"/>
        <v>ANO</v>
      </c>
    </row>
    <row r="5297" spans="1:9" x14ac:dyDescent="0.25">
      <c r="A5297" s="2">
        <v>52.94</v>
      </c>
      <c r="B5297" s="3">
        <f t="shared" si="662"/>
        <v>0.24973657281715075</v>
      </c>
      <c r="C5297" s="13">
        <f t="shared" si="656"/>
        <v>99475.906841984848</v>
      </c>
      <c r="D5297" s="13">
        <f t="shared" si="657"/>
        <v>100863.53877097297</v>
      </c>
      <c r="E5297" s="3">
        <f t="shared" si="658"/>
        <v>1.3161589436846379</v>
      </c>
      <c r="F5297" s="1">
        <f t="shared" si="663"/>
        <v>0.26323178873706227</v>
      </c>
      <c r="G5297" s="10">
        <f t="shared" si="659"/>
        <v>4.3871964789510375E-5</v>
      </c>
      <c r="H5297" s="3">
        <f t="shared" si="660"/>
        <v>0.19517285569476348</v>
      </c>
      <c r="I5297" s="3" t="str">
        <f t="shared" si="661"/>
        <v>ANO</v>
      </c>
    </row>
    <row r="5298" spans="1:9" x14ac:dyDescent="0.25">
      <c r="A5298" s="2">
        <v>52.95</v>
      </c>
      <c r="B5298" s="3">
        <f t="shared" si="662"/>
        <v>0.24973652894518597</v>
      </c>
      <c r="C5298" s="13">
        <f t="shared" si="656"/>
        <v>99475.820015440826</v>
      </c>
      <c r="D5298" s="13">
        <f t="shared" si="657"/>
        <v>100863.45151533611</v>
      </c>
      <c r="E5298" s="3">
        <f t="shared" si="658"/>
        <v>1.3160924468509807</v>
      </c>
      <c r="F5298" s="1">
        <f t="shared" si="663"/>
        <v>0.26321848937014375</v>
      </c>
      <c r="G5298" s="10">
        <f t="shared" si="659"/>
        <v>4.3869748228357293E-5</v>
      </c>
      <c r="H5298" s="3">
        <f t="shared" si="660"/>
        <v>0.19516299489718897</v>
      </c>
      <c r="I5298" s="3" t="str">
        <f t="shared" si="661"/>
        <v>ANO</v>
      </c>
    </row>
    <row r="5299" spans="1:9" x14ac:dyDescent="0.25">
      <c r="A5299" s="2">
        <v>52.96</v>
      </c>
      <c r="B5299" s="3">
        <f t="shared" si="662"/>
        <v>0.24973648507543775</v>
      </c>
      <c r="C5299" s="13">
        <f t="shared" si="656"/>
        <v>99475.733193435153</v>
      </c>
      <c r="D5299" s="13">
        <f t="shared" si="657"/>
        <v>100863.3642642593</v>
      </c>
      <c r="E5299" s="3">
        <f t="shared" si="658"/>
        <v>1.3160259501327762</v>
      </c>
      <c r="F5299" s="1">
        <f t="shared" si="663"/>
        <v>0.26320519002650289</v>
      </c>
      <c r="G5299" s="10">
        <f t="shared" si="659"/>
        <v>4.3867531671083812E-5</v>
      </c>
      <c r="H5299" s="3">
        <f t="shared" si="660"/>
        <v>0.19515313411673493</v>
      </c>
      <c r="I5299" s="3" t="str">
        <f t="shared" si="661"/>
        <v>ANO</v>
      </c>
    </row>
    <row r="5300" spans="1:9" x14ac:dyDescent="0.25">
      <c r="A5300" s="2">
        <v>52.97</v>
      </c>
      <c r="B5300" s="3">
        <f t="shared" si="662"/>
        <v>0.24973644120790608</v>
      </c>
      <c r="C5300" s="13">
        <f t="shared" si="656"/>
        <v>99475.646375967772</v>
      </c>
      <c r="D5300" s="13">
        <f t="shared" si="657"/>
        <v>100863.27701774245</v>
      </c>
      <c r="E5300" s="3">
        <f t="shared" si="658"/>
        <v>1.3159594535299757</v>
      </c>
      <c r="F5300" s="1">
        <f t="shared" si="663"/>
        <v>0.26319189070594279</v>
      </c>
      <c r="G5300" s="10">
        <f t="shared" si="659"/>
        <v>4.3865315117657135E-5</v>
      </c>
      <c r="H5300" s="3">
        <f t="shared" si="660"/>
        <v>0.1951432733533941</v>
      </c>
      <c r="I5300" s="3" t="str">
        <f t="shared" si="661"/>
        <v>ANO</v>
      </c>
    </row>
    <row r="5301" spans="1:9" x14ac:dyDescent="0.25">
      <c r="A5301" s="2">
        <v>52.98</v>
      </c>
      <c r="B5301" s="3">
        <f t="shared" si="662"/>
        <v>0.24973639734259095</v>
      </c>
      <c r="C5301" s="13">
        <f t="shared" si="656"/>
        <v>99475.559563038623</v>
      </c>
      <c r="D5301" s="13">
        <f t="shared" si="657"/>
        <v>100863.18977578552</v>
      </c>
      <c r="E5301" s="3">
        <f t="shared" si="658"/>
        <v>1.3158929570425626</v>
      </c>
      <c r="F5301" s="1">
        <f t="shared" si="663"/>
        <v>0.26317859140864713</v>
      </c>
      <c r="G5301" s="10">
        <f t="shared" si="659"/>
        <v>4.3863098568107855E-5</v>
      </c>
      <c r="H5301" s="3">
        <f t="shared" si="660"/>
        <v>0.19513341260716405</v>
      </c>
      <c r="I5301" s="3" t="str">
        <f t="shared" si="661"/>
        <v>ANO</v>
      </c>
    </row>
    <row r="5302" spans="1:9" x14ac:dyDescent="0.25">
      <c r="A5302" s="2">
        <v>52.99</v>
      </c>
      <c r="B5302" s="3">
        <f t="shared" si="662"/>
        <v>0.24973635347949238</v>
      </c>
      <c r="C5302" s="13">
        <f t="shared" si="656"/>
        <v>99475.472754647737</v>
      </c>
      <c r="D5302" s="13">
        <f t="shared" si="657"/>
        <v>100863.10253838853</v>
      </c>
      <c r="E5302" s="3">
        <f t="shared" si="658"/>
        <v>1.3158264606705774</v>
      </c>
      <c r="F5302" s="1">
        <f t="shared" si="663"/>
        <v>0.26316529213406314</v>
      </c>
      <c r="G5302" s="10">
        <f t="shared" si="659"/>
        <v>4.3860882022343858E-5</v>
      </c>
      <c r="H5302" s="3">
        <f t="shared" si="660"/>
        <v>0.19512355187805078</v>
      </c>
      <c r="I5302" s="3" t="str">
        <f t="shared" si="661"/>
        <v>ANO</v>
      </c>
    </row>
    <row r="5303" spans="1:9" x14ac:dyDescent="0.25">
      <c r="A5303" s="2">
        <v>53</v>
      </c>
      <c r="B5303" s="3">
        <f t="shared" si="662"/>
        <v>0.24973630961861037</v>
      </c>
      <c r="C5303" s="13">
        <f t="shared" si="656"/>
        <v>99475.385950795098</v>
      </c>
      <c r="D5303" s="13">
        <f t="shared" si="657"/>
        <v>100863.01530555147</v>
      </c>
      <c r="E5303" s="3">
        <f t="shared" si="658"/>
        <v>1.3157599644140261</v>
      </c>
      <c r="F5303" s="1">
        <f t="shared" si="663"/>
        <v>0.26315199288275287</v>
      </c>
      <c r="G5303" s="10">
        <f t="shared" si="659"/>
        <v>4.3858665480458811E-5</v>
      </c>
      <c r="H5303" s="3">
        <f t="shared" si="660"/>
        <v>0.19511369116605515</v>
      </c>
      <c r="I5303" s="3" t="str">
        <f t="shared" si="661"/>
        <v>ANO</v>
      </c>
    </row>
    <row r="5304" spans="1:9" x14ac:dyDescent="0.25">
      <c r="A5304" s="2">
        <v>53.01</v>
      </c>
      <c r="B5304" s="3">
        <f t="shared" si="662"/>
        <v>0.2497362657599449</v>
      </c>
      <c r="C5304" s="13">
        <f t="shared" si="656"/>
        <v>99475.299151480605</v>
      </c>
      <c r="D5304" s="13">
        <f t="shared" si="657"/>
        <v>100862.92807727422</v>
      </c>
      <c r="E5304" s="3">
        <f t="shared" si="658"/>
        <v>1.3156934682728376</v>
      </c>
      <c r="F5304" s="1">
        <f t="shared" si="663"/>
        <v>0.26313869365470216</v>
      </c>
      <c r="G5304" s="10">
        <f t="shared" si="659"/>
        <v>4.3856448942450362E-5</v>
      </c>
      <c r="H5304" s="3">
        <f t="shared" si="660"/>
        <v>0.19510383047116667</v>
      </c>
      <c r="I5304" s="3" t="str">
        <f t="shared" si="661"/>
        <v>ANO</v>
      </c>
    </row>
    <row r="5305" spans="1:9" x14ac:dyDescent="0.25">
      <c r="A5305" s="2">
        <v>53.02</v>
      </c>
      <c r="B5305" s="3">
        <f t="shared" si="662"/>
        <v>0.24973622190349595</v>
      </c>
      <c r="C5305" s="13">
        <f t="shared" si="656"/>
        <v>99475.212356704258</v>
      </c>
      <c r="D5305" s="13">
        <f t="shared" si="657"/>
        <v>100862.8408535568</v>
      </c>
      <c r="E5305" s="3">
        <f t="shared" si="658"/>
        <v>1.3156269722470404</v>
      </c>
      <c r="F5305" s="1">
        <f t="shared" si="663"/>
        <v>0.26312539444935573</v>
      </c>
      <c r="G5305" s="10">
        <f t="shared" si="659"/>
        <v>4.3854232408225955E-5</v>
      </c>
      <c r="H5305" s="3">
        <f t="shared" si="660"/>
        <v>0.1950939697933895</v>
      </c>
      <c r="I5305" s="3" t="str">
        <f t="shared" si="661"/>
        <v>ANO</v>
      </c>
    </row>
    <row r="5306" spans="1:9" x14ac:dyDescent="0.25">
      <c r="A5306" s="2">
        <v>53.03</v>
      </c>
      <c r="B5306" s="3">
        <f t="shared" si="662"/>
        <v>0.24973617804926354</v>
      </c>
      <c r="C5306" s="13">
        <f t="shared" si="656"/>
        <v>99475.125566466013</v>
      </c>
      <c r="D5306" s="13">
        <f t="shared" si="657"/>
        <v>100862.75363439917</v>
      </c>
      <c r="E5306" s="3">
        <f t="shared" si="658"/>
        <v>1.3155604763366187</v>
      </c>
      <c r="F5306" s="1">
        <f t="shared" si="663"/>
        <v>0.26311209526727136</v>
      </c>
      <c r="G5306" s="10">
        <f t="shared" si="659"/>
        <v>4.3852015877878561E-5</v>
      </c>
      <c r="H5306" s="3">
        <f t="shared" si="660"/>
        <v>0.19508410913272134</v>
      </c>
      <c r="I5306" s="3" t="str">
        <f t="shared" si="661"/>
        <v>ANO</v>
      </c>
    </row>
    <row r="5307" spans="1:9" x14ac:dyDescent="0.25">
      <c r="A5307" s="2">
        <v>53.04</v>
      </c>
      <c r="B5307" s="3">
        <f t="shared" si="662"/>
        <v>0.24973613419724766</v>
      </c>
      <c r="C5307" s="13">
        <f t="shared" si="656"/>
        <v>99475.03878076587</v>
      </c>
      <c r="D5307" s="13">
        <f t="shared" si="657"/>
        <v>100862.66641980132</v>
      </c>
      <c r="E5307" s="3">
        <f t="shared" si="658"/>
        <v>1.3154939805415899</v>
      </c>
      <c r="F5307" s="1">
        <f t="shared" si="663"/>
        <v>0.26309879610826564</v>
      </c>
      <c r="G5307" s="10">
        <f t="shared" si="659"/>
        <v>4.384979935137761E-5</v>
      </c>
      <c r="H5307" s="3">
        <f t="shared" si="660"/>
        <v>0.1950742484891648</v>
      </c>
      <c r="I5307" s="3" t="str">
        <f t="shared" si="661"/>
        <v>ANO</v>
      </c>
    </row>
    <row r="5308" spans="1:9" x14ac:dyDescent="0.25">
      <c r="A5308" s="2">
        <v>53.05</v>
      </c>
      <c r="B5308" s="3">
        <f t="shared" si="662"/>
        <v>0.24973609034744831</v>
      </c>
      <c r="C5308" s="13">
        <f t="shared" si="656"/>
        <v>99474.951999603785</v>
      </c>
      <c r="D5308" s="13">
        <f t="shared" si="657"/>
        <v>100862.57920976321</v>
      </c>
      <c r="E5308" s="3">
        <f t="shared" si="658"/>
        <v>1.3154274848619385</v>
      </c>
      <c r="F5308" s="1">
        <f t="shared" si="663"/>
        <v>0.26308549697252231</v>
      </c>
      <c r="G5308" s="10">
        <f t="shared" si="659"/>
        <v>4.384758282875372E-5</v>
      </c>
      <c r="H5308" s="3">
        <f t="shared" si="660"/>
        <v>0.19506438786271751</v>
      </c>
      <c r="I5308" s="3" t="str">
        <f t="shared" si="661"/>
        <v>ANO</v>
      </c>
    </row>
    <row r="5309" spans="1:9" x14ac:dyDescent="0.25">
      <c r="A5309" s="2">
        <v>53.06</v>
      </c>
      <c r="B5309" s="3">
        <f t="shared" si="662"/>
        <v>0.24973604649986547</v>
      </c>
      <c r="C5309" s="13">
        <f t="shared" si="656"/>
        <v>99474.865222979686</v>
      </c>
      <c r="D5309" s="13">
        <f t="shared" si="657"/>
        <v>100862.49200428475</v>
      </c>
      <c r="E5309" s="3">
        <f t="shared" si="658"/>
        <v>1.3153609892976152</v>
      </c>
      <c r="F5309" s="1">
        <f t="shared" si="663"/>
        <v>0.26307219785947072</v>
      </c>
      <c r="G5309" s="10">
        <f t="shared" si="659"/>
        <v>4.384536630991179E-5</v>
      </c>
      <c r="H5309" s="3">
        <f t="shared" si="660"/>
        <v>0.19505452725337219</v>
      </c>
      <c r="I5309" s="3" t="str">
        <f t="shared" si="661"/>
        <v>ANO</v>
      </c>
    </row>
    <row r="5310" spans="1:9" x14ac:dyDescent="0.25">
      <c r="A5310" s="2">
        <v>53.07</v>
      </c>
      <c r="B5310" s="3">
        <f t="shared" si="662"/>
        <v>0.24973600265449916</v>
      </c>
      <c r="C5310" s="13">
        <f t="shared" si="656"/>
        <v>99474.778450893602</v>
      </c>
      <c r="D5310" s="13">
        <f t="shared" si="657"/>
        <v>100862.40480336599</v>
      </c>
      <c r="E5310" s="3">
        <f t="shared" si="658"/>
        <v>1.315294493848671</v>
      </c>
      <c r="F5310" s="1">
        <f t="shared" si="663"/>
        <v>0.26305889876968186</v>
      </c>
      <c r="G5310" s="10">
        <f t="shared" si="659"/>
        <v>4.3843149794946975E-5</v>
      </c>
      <c r="H5310" s="3">
        <f t="shared" si="660"/>
        <v>0.19504466666113643</v>
      </c>
      <c r="I5310" s="3" t="str">
        <f t="shared" si="661"/>
        <v>ANO</v>
      </c>
    </row>
    <row r="5311" spans="1:9" x14ac:dyDescent="0.25">
      <c r="A5311" s="2">
        <v>53.08</v>
      </c>
      <c r="B5311" s="3">
        <f t="shared" si="662"/>
        <v>0.24973595881134936</v>
      </c>
      <c r="C5311" s="13">
        <f t="shared" si="656"/>
        <v>99474.691683345474</v>
      </c>
      <c r="D5311" s="13">
        <f t="shared" si="657"/>
        <v>100862.31760700687</v>
      </c>
      <c r="E5311" s="3">
        <f t="shared" si="658"/>
        <v>1.3152279985150788</v>
      </c>
      <c r="F5311" s="1">
        <f t="shared" si="663"/>
        <v>0.26304559970315033</v>
      </c>
      <c r="G5311" s="10">
        <f t="shared" si="659"/>
        <v>4.3840933283858392E-5</v>
      </c>
      <c r="H5311" s="3">
        <f t="shared" si="660"/>
        <v>0.19503480608600615</v>
      </c>
      <c r="I5311" s="3" t="str">
        <f t="shared" si="661"/>
        <v>ANO</v>
      </c>
    </row>
    <row r="5312" spans="1:9" x14ac:dyDescent="0.25">
      <c r="A5312" s="2">
        <v>53.09</v>
      </c>
      <c r="B5312" s="3">
        <f t="shared" si="662"/>
        <v>0.24973591497041608</v>
      </c>
      <c r="C5312" s="13">
        <f t="shared" si="656"/>
        <v>99474.604920335303</v>
      </c>
      <c r="D5312" s="13">
        <f t="shared" si="657"/>
        <v>100862.23041520738</v>
      </c>
      <c r="E5312" s="3">
        <f t="shared" si="658"/>
        <v>1.3151615032968449</v>
      </c>
      <c r="F5312" s="1">
        <f t="shared" si="663"/>
        <v>0.26303230065931665</v>
      </c>
      <c r="G5312" s="10">
        <f t="shared" si="659"/>
        <v>4.3838716776552774E-5</v>
      </c>
      <c r="H5312" s="3">
        <f t="shared" si="660"/>
        <v>0.19502494552798236</v>
      </c>
      <c r="I5312" s="3" t="str">
        <f t="shared" si="661"/>
        <v>ANO</v>
      </c>
    </row>
    <row r="5313" spans="1:9" x14ac:dyDescent="0.25">
      <c r="A5313" s="2">
        <v>53.1</v>
      </c>
      <c r="B5313" s="3">
        <f t="shared" si="662"/>
        <v>0.24973587113169932</v>
      </c>
      <c r="C5313" s="13">
        <f t="shared" si="656"/>
        <v>99474.51816186303</v>
      </c>
      <c r="D5313" s="13">
        <f t="shared" si="657"/>
        <v>100862.14322796746</v>
      </c>
      <c r="E5313" s="3">
        <f t="shared" si="658"/>
        <v>1.3150950081939539</v>
      </c>
      <c r="F5313" s="1">
        <f t="shared" si="663"/>
        <v>0.26301900163873843</v>
      </c>
      <c r="G5313" s="10">
        <f t="shared" si="659"/>
        <v>4.383650027312307E-5</v>
      </c>
      <c r="H5313" s="3">
        <f t="shared" si="660"/>
        <v>0.19501508498706269</v>
      </c>
      <c r="I5313" s="3" t="str">
        <f t="shared" si="661"/>
        <v>ANO</v>
      </c>
    </row>
    <row r="5314" spans="1:9" x14ac:dyDescent="0.25">
      <c r="A5314" s="2">
        <v>53.11</v>
      </c>
      <c r="B5314" s="3">
        <f t="shared" si="662"/>
        <v>0.24973582729519905</v>
      </c>
      <c r="C5314" s="13">
        <f t="shared" si="656"/>
        <v>99474.431407928627</v>
      </c>
      <c r="D5314" s="13">
        <f t="shared" si="657"/>
        <v>100862.0560452871</v>
      </c>
      <c r="E5314" s="3">
        <f t="shared" si="658"/>
        <v>1.3150285132064006</v>
      </c>
      <c r="F5314" s="1">
        <f t="shared" si="663"/>
        <v>0.2630057026412278</v>
      </c>
      <c r="G5314" s="10">
        <f t="shared" si="659"/>
        <v>4.3834283773537967E-5</v>
      </c>
      <c r="H5314" s="3">
        <f t="shared" si="660"/>
        <v>0.19500522446324645</v>
      </c>
      <c r="I5314" s="3" t="str">
        <f t="shared" si="661"/>
        <v>ANO</v>
      </c>
    </row>
    <row r="5315" spans="1:9" x14ac:dyDescent="0.25">
      <c r="A5315" s="2">
        <v>53.12</v>
      </c>
      <c r="B5315" s="3">
        <f t="shared" si="662"/>
        <v>0.24973578346091527</v>
      </c>
      <c r="C5315" s="13">
        <f t="shared" si="656"/>
        <v>99474.34465853202</v>
      </c>
      <c r="D5315" s="13">
        <f t="shared" si="657"/>
        <v>100861.96886716622</v>
      </c>
      <c r="E5315" s="3">
        <f t="shared" si="658"/>
        <v>1.3149620183341475</v>
      </c>
      <c r="F5315" s="1">
        <f t="shared" si="663"/>
        <v>0.26299240366696408</v>
      </c>
      <c r="G5315" s="10">
        <f t="shared" si="659"/>
        <v>4.3832067277827349E-5</v>
      </c>
      <c r="H5315" s="3">
        <f t="shared" si="660"/>
        <v>0.19499536395652806</v>
      </c>
      <c r="I5315" s="3" t="str">
        <f t="shared" si="661"/>
        <v>ANO</v>
      </c>
    </row>
    <row r="5316" spans="1:9" x14ac:dyDescent="0.25">
      <c r="A5316" s="2">
        <v>53.13</v>
      </c>
      <c r="B5316" s="3">
        <f t="shared" si="662"/>
        <v>0.24973573962884799</v>
      </c>
      <c r="C5316" s="13">
        <f t="shared" ref="C5316:C5379" si="664">$L$1*($L$7-$L$2)/($L$7-B5316)</f>
        <v>99474.257913673238</v>
      </c>
      <c r="D5316" s="13">
        <f t="shared" ref="D5316:D5379" si="665">C5316+$L$8*$L$4*(B5316-$L$3)</f>
        <v>100861.88169360484</v>
      </c>
      <c r="E5316" s="3">
        <f t="shared" ref="E5316:E5379" si="666">IF(D5316&gt;$L$1,SQRT(2*(D5316-$L$1)/$L$8),0)</f>
        <v>1.3148955235772339</v>
      </c>
      <c r="F5316" s="1">
        <f t="shared" si="663"/>
        <v>0.26297910471539448</v>
      </c>
      <c r="G5316" s="10">
        <f t="shared" ref="G5316:G5379" si="667">F5316/($L$5*100)</f>
        <v>4.3829850785899078E-5</v>
      </c>
      <c r="H5316" s="3">
        <f t="shared" ref="H5316:H5379" si="668">E5316*SQRT(2*$L$3/$L$4)</f>
        <v>0.19498550346691332</v>
      </c>
      <c r="I5316" s="3" t="str">
        <f t="shared" ref="I5316:I5379" si="669">IF(D5316&gt;$L$1,"ANO",A5316)</f>
        <v>ANO</v>
      </c>
    </row>
    <row r="5317" spans="1:9" x14ac:dyDescent="0.25">
      <c r="A5317" s="2">
        <v>53.14</v>
      </c>
      <c r="B5317" s="3">
        <f t="shared" ref="B5317:B5380" si="670">B5316-G5316/1000</f>
        <v>0.24973569579899721</v>
      </c>
      <c r="C5317" s="13">
        <f t="shared" si="664"/>
        <v>99474.171173352253</v>
      </c>
      <c r="D5317" s="13">
        <f t="shared" si="665"/>
        <v>100861.79452460293</v>
      </c>
      <c r="E5317" s="3">
        <f t="shared" si="666"/>
        <v>1.3148290289356441</v>
      </c>
      <c r="F5317" s="1">
        <f t="shared" si="663"/>
        <v>0.26296580578707651</v>
      </c>
      <c r="G5317" s="10">
        <f t="shared" si="667"/>
        <v>4.3827634297846085E-5</v>
      </c>
      <c r="H5317" s="3">
        <f t="shared" si="668"/>
        <v>0.1949756429943999</v>
      </c>
      <c r="I5317" s="3" t="str">
        <f t="shared" si="669"/>
        <v>ANO</v>
      </c>
    </row>
    <row r="5318" spans="1:9" x14ac:dyDescent="0.25">
      <c r="A5318" s="2">
        <v>53.15</v>
      </c>
      <c r="B5318" s="3">
        <f t="shared" si="670"/>
        <v>0.24973565197136291</v>
      </c>
      <c r="C5318" s="13">
        <f t="shared" si="664"/>
        <v>99474.084437568992</v>
      </c>
      <c r="D5318" s="13">
        <f t="shared" si="665"/>
        <v>100861.70736016042</v>
      </c>
      <c r="E5318" s="3">
        <f t="shared" si="666"/>
        <v>1.3147625344093514</v>
      </c>
      <c r="F5318" s="1">
        <f t="shared" si="663"/>
        <v>0.26295250688181798</v>
      </c>
      <c r="G5318" s="10">
        <f t="shared" si="667"/>
        <v>4.3825417813636331E-5</v>
      </c>
      <c r="H5318" s="3">
        <f t="shared" si="668"/>
        <v>0.19496578253898386</v>
      </c>
      <c r="I5318" s="3" t="str">
        <f t="shared" si="669"/>
        <v>ANO</v>
      </c>
    </row>
    <row r="5319" spans="1:9" x14ac:dyDescent="0.25">
      <c r="A5319" s="2">
        <v>53.16</v>
      </c>
      <c r="B5319" s="3">
        <f t="shared" si="670"/>
        <v>0.24973560814594509</v>
      </c>
      <c r="C5319" s="13">
        <f t="shared" si="664"/>
        <v>99473.997706323426</v>
      </c>
      <c r="D5319" s="13">
        <f t="shared" si="665"/>
        <v>100861.62020027729</v>
      </c>
      <c r="E5319" s="3">
        <f t="shared" si="666"/>
        <v>1.3146960399983507</v>
      </c>
      <c r="F5319" s="1">
        <f t="shared" ref="F5319:F5382" si="671">E5319*($L$6*1000)*(A5320-A5319)</f>
        <v>0.26293920799980469</v>
      </c>
      <c r="G5319" s="10">
        <f t="shared" si="667"/>
        <v>4.3823201333300784E-5</v>
      </c>
      <c r="H5319" s="3">
        <f t="shared" si="668"/>
        <v>0.19495592210066445</v>
      </c>
      <c r="I5319" s="3" t="str">
        <f t="shared" si="669"/>
        <v>ANO</v>
      </c>
    </row>
    <row r="5320" spans="1:9" x14ac:dyDescent="0.25">
      <c r="A5320" s="2">
        <v>53.17</v>
      </c>
      <c r="B5320" s="3">
        <f t="shared" si="670"/>
        <v>0.24973556432274374</v>
      </c>
      <c r="C5320" s="13">
        <f t="shared" si="664"/>
        <v>99473.910979615539</v>
      </c>
      <c r="D5320" s="13">
        <f t="shared" si="665"/>
        <v>100861.53304495351</v>
      </c>
      <c r="E5320" s="3">
        <f t="shared" si="666"/>
        <v>1.3146295457026378</v>
      </c>
      <c r="F5320" s="1">
        <f t="shared" si="671"/>
        <v>0.26292590914047526</v>
      </c>
      <c r="G5320" s="10">
        <f t="shared" si="667"/>
        <v>4.3820984856745876E-5</v>
      </c>
      <c r="H5320" s="3">
        <f t="shared" si="668"/>
        <v>0.19494606167944104</v>
      </c>
      <c r="I5320" s="3" t="str">
        <f t="shared" si="669"/>
        <v>ANO</v>
      </c>
    </row>
    <row r="5321" spans="1:9" x14ac:dyDescent="0.25">
      <c r="A5321" s="2">
        <v>53.18</v>
      </c>
      <c r="B5321" s="3">
        <f t="shared" si="670"/>
        <v>0.24973552050175887</v>
      </c>
      <c r="C5321" s="13">
        <f t="shared" si="664"/>
        <v>99473.824257445303</v>
      </c>
      <c r="D5321" s="13">
        <f t="shared" si="665"/>
        <v>100861.44589418906</v>
      </c>
      <c r="E5321" s="3">
        <f t="shared" si="666"/>
        <v>1.3145630515222186</v>
      </c>
      <c r="F5321" s="1">
        <f t="shared" si="671"/>
        <v>0.26291261030439145</v>
      </c>
      <c r="G5321" s="10">
        <f t="shared" si="667"/>
        <v>4.3818768384065244E-5</v>
      </c>
      <c r="H5321" s="3">
        <f t="shared" si="668"/>
        <v>0.1949362012753145</v>
      </c>
      <c r="I5321" s="3" t="str">
        <f t="shared" si="669"/>
        <v>ANO</v>
      </c>
    </row>
    <row r="5322" spans="1:9" x14ac:dyDescent="0.25">
      <c r="A5322" s="2">
        <v>53.19</v>
      </c>
      <c r="B5322" s="3">
        <f t="shared" si="670"/>
        <v>0.24973547668299048</v>
      </c>
      <c r="C5322" s="13">
        <f t="shared" si="664"/>
        <v>99473.73753981269</v>
      </c>
      <c r="D5322" s="13">
        <f t="shared" si="665"/>
        <v>100861.35874798392</v>
      </c>
      <c r="E5322" s="3">
        <f t="shared" si="666"/>
        <v>1.3144965574570888</v>
      </c>
      <c r="F5322" s="1">
        <f t="shared" si="671"/>
        <v>0.26289931149155227</v>
      </c>
      <c r="G5322" s="10">
        <f t="shared" si="667"/>
        <v>4.3816551915258709E-5</v>
      </c>
      <c r="H5322" s="3">
        <f t="shared" si="668"/>
        <v>0.19492634088828417</v>
      </c>
      <c r="I5322" s="3" t="str">
        <f t="shared" si="669"/>
        <v>ANO</v>
      </c>
    </row>
    <row r="5323" spans="1:9" x14ac:dyDescent="0.25">
      <c r="A5323" s="2">
        <v>53.2</v>
      </c>
      <c r="B5323" s="3">
        <f t="shared" si="670"/>
        <v>0.24973543286643857</v>
      </c>
      <c r="C5323" s="13">
        <f t="shared" si="664"/>
        <v>99473.650826717698</v>
      </c>
      <c r="D5323" s="13">
        <f t="shared" si="665"/>
        <v>100861.27160633808</v>
      </c>
      <c r="E5323" s="3">
        <f t="shared" si="666"/>
        <v>1.3144300635072654</v>
      </c>
      <c r="F5323" s="1">
        <f t="shared" si="671"/>
        <v>0.26288601270140077</v>
      </c>
      <c r="G5323" s="10">
        <f t="shared" si="667"/>
        <v>4.3814335450233459E-5</v>
      </c>
      <c r="H5323" s="3">
        <f t="shared" si="668"/>
        <v>0.19491648051835261</v>
      </c>
      <c r="I5323" s="3" t="str">
        <f t="shared" si="669"/>
        <v>ANO</v>
      </c>
    </row>
    <row r="5324" spans="1:9" x14ac:dyDescent="0.25">
      <c r="A5324" s="2">
        <v>53.21</v>
      </c>
      <c r="B5324" s="3">
        <f t="shared" si="670"/>
        <v>0.24973538905210313</v>
      </c>
      <c r="C5324" s="13">
        <f t="shared" si="664"/>
        <v>99473.56411816027</v>
      </c>
      <c r="D5324" s="13">
        <f t="shared" si="665"/>
        <v>100861.18446925147</v>
      </c>
      <c r="E5324" s="3">
        <f t="shared" si="666"/>
        <v>1.314363569672711</v>
      </c>
      <c r="F5324" s="1">
        <f t="shared" si="671"/>
        <v>0.26287271393448991</v>
      </c>
      <c r="G5324" s="10">
        <f t="shared" si="667"/>
        <v>4.3812118989081649E-5</v>
      </c>
      <c r="H5324" s="3">
        <f t="shared" si="668"/>
        <v>0.19490662016551427</v>
      </c>
      <c r="I5324" s="3" t="str">
        <f t="shared" si="669"/>
        <v>ANO</v>
      </c>
    </row>
    <row r="5325" spans="1:9" x14ac:dyDescent="0.25">
      <c r="A5325" s="2">
        <v>53.22</v>
      </c>
      <c r="B5325" s="3">
        <f t="shared" si="670"/>
        <v>0.24973534523998414</v>
      </c>
      <c r="C5325" s="13">
        <f t="shared" si="664"/>
        <v>99473.477414140361</v>
      </c>
      <c r="D5325" s="13">
        <f t="shared" si="665"/>
        <v>100861.09733672407</v>
      </c>
      <c r="E5325" s="3">
        <f t="shared" si="666"/>
        <v>1.3142970759534203</v>
      </c>
      <c r="F5325" s="1">
        <f t="shared" si="671"/>
        <v>0.26285941519063177</v>
      </c>
      <c r="G5325" s="10">
        <f t="shared" si="667"/>
        <v>4.3809902531771961E-5</v>
      </c>
      <c r="H5325" s="3">
        <f t="shared" si="668"/>
        <v>0.19489675982976834</v>
      </c>
      <c r="I5325" s="3" t="str">
        <f t="shared" si="669"/>
        <v>ANO</v>
      </c>
    </row>
    <row r="5326" spans="1:9" x14ac:dyDescent="0.25">
      <c r="A5326" s="2">
        <v>53.23</v>
      </c>
      <c r="B5326" s="3">
        <f t="shared" si="670"/>
        <v>0.2497353014300816</v>
      </c>
      <c r="C5326" s="13">
        <f t="shared" si="664"/>
        <v>99473.390714657929</v>
      </c>
      <c r="D5326" s="13">
        <f t="shared" si="665"/>
        <v>100861.01020875582</v>
      </c>
      <c r="E5326" s="3">
        <f t="shared" si="666"/>
        <v>1.3142305823493778</v>
      </c>
      <c r="F5326" s="1">
        <f t="shared" si="671"/>
        <v>0.26284611647001005</v>
      </c>
      <c r="G5326" s="10">
        <f t="shared" si="667"/>
        <v>4.3807686078335009E-5</v>
      </c>
      <c r="H5326" s="3">
        <f t="shared" si="668"/>
        <v>0.19488689951111254</v>
      </c>
      <c r="I5326" s="3" t="str">
        <f t="shared" si="669"/>
        <v>ANO</v>
      </c>
    </row>
    <row r="5327" spans="1:9" x14ac:dyDescent="0.25">
      <c r="A5327" s="2">
        <v>53.24</v>
      </c>
      <c r="B5327" s="3">
        <f t="shared" si="670"/>
        <v>0.24973525762239551</v>
      </c>
      <c r="C5327" s="13">
        <f t="shared" si="664"/>
        <v>99473.304019712945</v>
      </c>
      <c r="D5327" s="13">
        <f t="shared" si="665"/>
        <v>100860.92308534669</v>
      </c>
      <c r="E5327" s="3">
        <f t="shared" si="666"/>
        <v>1.3141640888605677</v>
      </c>
      <c r="F5327" s="1">
        <f t="shared" si="671"/>
        <v>0.26283281777206124</v>
      </c>
      <c r="G5327" s="10">
        <f t="shared" si="667"/>
        <v>4.3805469628676874E-5</v>
      </c>
      <c r="H5327" s="3">
        <f t="shared" si="668"/>
        <v>0.19487703920954452</v>
      </c>
      <c r="I5327" s="3" t="str">
        <f t="shared" si="669"/>
        <v>ANO</v>
      </c>
    </row>
    <row r="5328" spans="1:9" x14ac:dyDescent="0.25">
      <c r="A5328" s="2">
        <v>53.25</v>
      </c>
      <c r="B5328" s="3">
        <f t="shared" si="670"/>
        <v>0.24973521381692587</v>
      </c>
      <c r="C5328" s="13">
        <f t="shared" si="664"/>
        <v>99473.217329305407</v>
      </c>
      <c r="D5328" s="13">
        <f t="shared" si="665"/>
        <v>100860.8359664967</v>
      </c>
      <c r="E5328" s="3">
        <f t="shared" si="666"/>
        <v>1.3140975954870295</v>
      </c>
      <c r="F5328" s="1">
        <f t="shared" si="671"/>
        <v>0.26281951909735363</v>
      </c>
      <c r="G5328" s="10">
        <f t="shared" si="667"/>
        <v>4.3803253182892268E-5</v>
      </c>
      <c r="H5328" s="3">
        <f t="shared" si="668"/>
        <v>0.19486717892507016</v>
      </c>
      <c r="I5328" s="3" t="str">
        <f t="shared" si="669"/>
        <v>ANO</v>
      </c>
    </row>
    <row r="5329" spans="1:9" x14ac:dyDescent="0.25">
      <c r="A5329" s="2">
        <v>53.26</v>
      </c>
      <c r="B5329" s="3">
        <f t="shared" si="670"/>
        <v>0.24973517001367268</v>
      </c>
      <c r="C5329" s="13">
        <f t="shared" si="664"/>
        <v>99473.130643435274</v>
      </c>
      <c r="D5329" s="13">
        <f t="shared" si="665"/>
        <v>100860.74885220577</v>
      </c>
      <c r="E5329" s="3">
        <f t="shared" si="666"/>
        <v>1.3140311022287143</v>
      </c>
      <c r="F5329" s="1">
        <f t="shared" si="671"/>
        <v>0.26280622044587731</v>
      </c>
      <c r="G5329" s="10">
        <f t="shared" si="667"/>
        <v>4.3801036740979552E-5</v>
      </c>
      <c r="H5329" s="3">
        <f t="shared" si="668"/>
        <v>0.19485731865768216</v>
      </c>
      <c r="I5329" s="3" t="str">
        <f t="shared" si="669"/>
        <v>ANO</v>
      </c>
    </row>
    <row r="5330" spans="1:9" x14ac:dyDescent="0.25">
      <c r="A5330" s="2">
        <v>53.27</v>
      </c>
      <c r="B5330" s="3">
        <f t="shared" si="670"/>
        <v>0.24973512621263594</v>
      </c>
      <c r="C5330" s="13">
        <f t="shared" si="664"/>
        <v>99473.043962102529</v>
      </c>
      <c r="D5330" s="13">
        <f t="shared" si="665"/>
        <v>100860.66174247392</v>
      </c>
      <c r="E5330" s="3">
        <f t="shared" si="666"/>
        <v>1.3139646090856616</v>
      </c>
      <c r="F5330" s="1">
        <f t="shared" si="671"/>
        <v>0.26279292181708003</v>
      </c>
      <c r="G5330" s="10">
        <f t="shared" si="667"/>
        <v>4.3798820302846669E-5</v>
      </c>
      <c r="H5330" s="3">
        <f t="shared" si="668"/>
        <v>0.1948474584073864</v>
      </c>
      <c r="I5330" s="3" t="str">
        <f t="shared" si="669"/>
        <v>ANO</v>
      </c>
    </row>
    <row r="5331" spans="1:9" x14ac:dyDescent="0.25">
      <c r="A5331" s="2">
        <v>53.28</v>
      </c>
      <c r="B5331" s="3">
        <f t="shared" si="670"/>
        <v>0.24973508241381565</v>
      </c>
      <c r="C5331" s="13">
        <f t="shared" si="664"/>
        <v>99472.957285307144</v>
      </c>
      <c r="D5331" s="13">
        <f t="shared" si="665"/>
        <v>100860.57463730111</v>
      </c>
      <c r="E5331" s="3">
        <f t="shared" si="666"/>
        <v>1.3138981160578447</v>
      </c>
      <c r="F5331" s="1">
        <f t="shared" si="671"/>
        <v>0.26277962321151666</v>
      </c>
      <c r="G5331" s="10">
        <f t="shared" si="667"/>
        <v>4.3796603868586109E-5</v>
      </c>
      <c r="H5331" s="3">
        <f t="shared" si="668"/>
        <v>0.19483759817417895</v>
      </c>
      <c r="I5331" s="3" t="str">
        <f t="shared" si="669"/>
        <v>ANO</v>
      </c>
    </row>
    <row r="5332" spans="1:9" x14ac:dyDescent="0.25">
      <c r="A5332" s="2">
        <v>53.29</v>
      </c>
      <c r="B5332" s="3">
        <f t="shared" si="670"/>
        <v>0.24973503861721177</v>
      </c>
      <c r="C5332" s="13">
        <f t="shared" si="664"/>
        <v>99472.870613049046</v>
      </c>
      <c r="D5332" s="13">
        <f t="shared" si="665"/>
        <v>100860.48753668726</v>
      </c>
      <c r="E5332" s="3">
        <f t="shared" si="666"/>
        <v>1.3138316231452363</v>
      </c>
      <c r="F5332" s="1">
        <f t="shared" si="671"/>
        <v>0.26276632462899496</v>
      </c>
      <c r="G5332" s="10">
        <f t="shared" si="667"/>
        <v>4.3794387438165827E-5</v>
      </c>
      <c r="H5332" s="3">
        <f t="shared" si="668"/>
        <v>0.19482773795805572</v>
      </c>
      <c r="I5332" s="3" t="str">
        <f t="shared" si="669"/>
        <v>ANO</v>
      </c>
    </row>
    <row r="5333" spans="1:9" x14ac:dyDescent="0.25">
      <c r="A5333" s="2">
        <v>53.3</v>
      </c>
      <c r="B5333" s="3">
        <f t="shared" si="670"/>
        <v>0.24973499482282432</v>
      </c>
      <c r="C5333" s="13">
        <f t="shared" si="664"/>
        <v>99472.783945328221</v>
      </c>
      <c r="D5333" s="13">
        <f t="shared" si="665"/>
        <v>100860.40044063237</v>
      </c>
      <c r="E5333" s="3">
        <f t="shared" si="666"/>
        <v>1.313765130347843</v>
      </c>
      <c r="F5333" s="1">
        <f t="shared" si="671"/>
        <v>0.26275302606970302</v>
      </c>
      <c r="G5333" s="10">
        <f t="shared" si="667"/>
        <v>4.379217101161717E-5</v>
      </c>
      <c r="H5333" s="3">
        <f t="shared" si="668"/>
        <v>0.19481787775901771</v>
      </c>
      <c r="I5333" s="3" t="str">
        <f t="shared" si="669"/>
        <v>ANO</v>
      </c>
    </row>
    <row r="5334" spans="1:9" x14ac:dyDescent="0.25">
      <c r="A5334" s="2">
        <v>53.31</v>
      </c>
      <c r="B5334" s="3">
        <f t="shared" si="670"/>
        <v>0.24973495103065332</v>
      </c>
      <c r="C5334" s="13">
        <f t="shared" si="664"/>
        <v>99472.697282144683</v>
      </c>
      <c r="D5334" s="13">
        <f t="shared" si="665"/>
        <v>100860.31334913643</v>
      </c>
      <c r="E5334" s="3">
        <f t="shared" si="666"/>
        <v>1.3136986376656823</v>
      </c>
      <c r="F5334" s="1">
        <f t="shared" si="671"/>
        <v>0.26273972753308422</v>
      </c>
      <c r="G5334" s="10">
        <f t="shared" si="667"/>
        <v>4.3789954588847371E-5</v>
      </c>
      <c r="H5334" s="3">
        <f t="shared" si="668"/>
        <v>0.19480801757706753</v>
      </c>
      <c r="I5334" s="3" t="str">
        <f t="shared" si="669"/>
        <v>ANO</v>
      </c>
    </row>
    <row r="5335" spans="1:9" x14ac:dyDescent="0.25">
      <c r="A5335" s="2">
        <v>53.32</v>
      </c>
      <c r="B5335" s="3">
        <f t="shared" si="670"/>
        <v>0.24973490724069874</v>
      </c>
      <c r="C5335" s="13">
        <f t="shared" si="664"/>
        <v>99472.61062349836</v>
      </c>
      <c r="D5335" s="13">
        <f t="shared" si="665"/>
        <v>100860.2262621994</v>
      </c>
      <c r="E5335" s="3">
        <f t="shared" si="666"/>
        <v>1.3136321450987385</v>
      </c>
      <c r="F5335" s="1">
        <f t="shared" si="671"/>
        <v>0.26272642901969545</v>
      </c>
      <c r="G5335" s="10">
        <f t="shared" si="667"/>
        <v>4.3787738169949244E-5</v>
      </c>
      <c r="H5335" s="3">
        <f t="shared" si="668"/>
        <v>0.1947981574122028</v>
      </c>
      <c r="I5335" s="3" t="str">
        <f t="shared" si="669"/>
        <v>ANO</v>
      </c>
    </row>
    <row r="5336" spans="1:9" x14ac:dyDescent="0.25">
      <c r="A5336" s="2">
        <v>53.33</v>
      </c>
      <c r="B5336" s="3">
        <f t="shared" si="670"/>
        <v>0.24973486345296059</v>
      </c>
      <c r="C5336" s="13">
        <f t="shared" si="664"/>
        <v>99472.523969389222</v>
      </c>
      <c r="D5336" s="13">
        <f t="shared" si="665"/>
        <v>100860.13917982121</v>
      </c>
      <c r="E5336" s="3">
        <f t="shared" si="666"/>
        <v>1.3135656526469732</v>
      </c>
      <c r="F5336" s="1">
        <f t="shared" si="671"/>
        <v>0.26271313052952905</v>
      </c>
      <c r="G5336" s="10">
        <f t="shared" si="667"/>
        <v>4.3785521754921509E-5</v>
      </c>
      <c r="H5336" s="3">
        <f t="shared" si="668"/>
        <v>0.19478829726441788</v>
      </c>
      <c r="I5336" s="3" t="str">
        <f t="shared" si="669"/>
        <v>ANO</v>
      </c>
    </row>
    <row r="5337" spans="1:9" x14ac:dyDescent="0.25">
      <c r="A5337" s="2">
        <v>53.34</v>
      </c>
      <c r="B5337" s="3">
        <f t="shared" si="670"/>
        <v>0.24973481966743882</v>
      </c>
      <c r="C5337" s="13">
        <f t="shared" si="664"/>
        <v>99472.437319817211</v>
      </c>
      <c r="D5337" s="13">
        <f t="shared" si="665"/>
        <v>100860.05210200185</v>
      </c>
      <c r="E5337" s="3">
        <f t="shared" si="666"/>
        <v>1.3134991603103929</v>
      </c>
      <c r="F5337" s="1">
        <f t="shared" si="671"/>
        <v>0.26269983206202629</v>
      </c>
      <c r="G5337" s="10">
        <f t="shared" si="667"/>
        <v>4.3783305343671047E-5</v>
      </c>
      <c r="H5337" s="3">
        <f t="shared" si="668"/>
        <v>0.19477843713371371</v>
      </c>
      <c r="I5337" s="3" t="str">
        <f t="shared" si="669"/>
        <v>ANO</v>
      </c>
    </row>
    <row r="5338" spans="1:9" x14ac:dyDescent="0.25">
      <c r="A5338" s="2">
        <v>53.35</v>
      </c>
      <c r="B5338" s="3">
        <f t="shared" si="670"/>
        <v>0.24973477588413348</v>
      </c>
      <c r="C5338" s="13">
        <f t="shared" si="664"/>
        <v>99472.350674782341</v>
      </c>
      <c r="D5338" s="13">
        <f t="shared" si="665"/>
        <v>100859.9650287413</v>
      </c>
      <c r="E5338" s="3">
        <f t="shared" si="666"/>
        <v>1.3134326680890043</v>
      </c>
      <c r="F5338" s="1">
        <f t="shared" si="671"/>
        <v>0.26268653361774857</v>
      </c>
      <c r="G5338" s="10">
        <f t="shared" si="667"/>
        <v>4.378108893629143E-5</v>
      </c>
      <c r="H5338" s="3">
        <f t="shared" si="668"/>
        <v>0.19476857702009129</v>
      </c>
      <c r="I5338" s="3" t="str">
        <f t="shared" si="669"/>
        <v>ANO</v>
      </c>
    </row>
    <row r="5339" spans="1:9" x14ac:dyDescent="0.25">
      <c r="A5339" s="2">
        <v>53.36</v>
      </c>
      <c r="B5339" s="3">
        <f t="shared" si="670"/>
        <v>0.24973473210304453</v>
      </c>
      <c r="C5339" s="13">
        <f t="shared" si="664"/>
        <v>99472.264034284526</v>
      </c>
      <c r="D5339" s="13">
        <f t="shared" si="665"/>
        <v>100859.87796003948</v>
      </c>
      <c r="E5339" s="3">
        <f t="shared" si="666"/>
        <v>1.3133661759827688</v>
      </c>
      <c r="F5339" s="1">
        <f t="shared" si="671"/>
        <v>0.26267323519650154</v>
      </c>
      <c r="G5339" s="10">
        <f t="shared" si="667"/>
        <v>4.3778872532750254E-5</v>
      </c>
      <c r="H5339" s="3">
        <f t="shared" si="668"/>
        <v>0.19475871692354488</v>
      </c>
      <c r="I5339" s="3" t="str">
        <f t="shared" si="669"/>
        <v>ANO</v>
      </c>
    </row>
    <row r="5340" spans="1:9" x14ac:dyDescent="0.25">
      <c r="A5340" s="2">
        <v>53.37</v>
      </c>
      <c r="B5340" s="3">
        <f t="shared" si="670"/>
        <v>0.24973468832417201</v>
      </c>
      <c r="C5340" s="13">
        <f t="shared" si="664"/>
        <v>99472.177398323824</v>
      </c>
      <c r="D5340" s="13">
        <f t="shared" si="665"/>
        <v>100859.79089589644</v>
      </c>
      <c r="E5340" s="3">
        <f t="shared" si="666"/>
        <v>1.3132996839917377</v>
      </c>
      <c r="F5340" s="1">
        <f t="shared" si="671"/>
        <v>0.26265993679848193</v>
      </c>
      <c r="G5340" s="10">
        <f t="shared" si="667"/>
        <v>4.3776656133080325E-5</v>
      </c>
      <c r="H5340" s="3">
        <f t="shared" si="668"/>
        <v>0.19474885684408211</v>
      </c>
      <c r="I5340" s="3" t="str">
        <f t="shared" si="669"/>
        <v>ANO</v>
      </c>
    </row>
    <row r="5341" spans="1:9" x14ac:dyDescent="0.25">
      <c r="A5341" s="2">
        <v>53.38</v>
      </c>
      <c r="B5341" s="3">
        <f t="shared" si="670"/>
        <v>0.24973464454751587</v>
      </c>
      <c r="C5341" s="13">
        <f t="shared" si="664"/>
        <v>99472.090766900146</v>
      </c>
      <c r="D5341" s="13">
        <f t="shared" si="665"/>
        <v>100859.70383631212</v>
      </c>
      <c r="E5341" s="3">
        <f t="shared" si="666"/>
        <v>1.3132331921158837</v>
      </c>
      <c r="F5341" s="1">
        <f t="shared" si="671"/>
        <v>0.26264663842312447</v>
      </c>
      <c r="G5341" s="10">
        <f t="shared" si="667"/>
        <v>4.377443973718741E-5</v>
      </c>
      <c r="H5341" s="3">
        <f t="shared" si="668"/>
        <v>0.19473899678169893</v>
      </c>
      <c r="I5341" s="3" t="str">
        <f t="shared" si="669"/>
        <v>ANO</v>
      </c>
    </row>
    <row r="5342" spans="1:9" x14ac:dyDescent="0.25">
      <c r="A5342" s="2">
        <v>53.39</v>
      </c>
      <c r="B5342" s="3">
        <f t="shared" si="670"/>
        <v>0.24973460077307613</v>
      </c>
      <c r="C5342" s="13">
        <f t="shared" si="664"/>
        <v>99472.004140013451</v>
      </c>
      <c r="D5342" s="13">
        <f t="shared" si="665"/>
        <v>100859.61678128644</v>
      </c>
      <c r="E5342" s="3">
        <f t="shared" si="666"/>
        <v>1.3131667003551579</v>
      </c>
      <c r="F5342" s="1">
        <f t="shared" si="671"/>
        <v>0.26263334007097933</v>
      </c>
      <c r="G5342" s="10">
        <f t="shared" si="667"/>
        <v>4.3772223345163219E-5</v>
      </c>
      <c r="H5342" s="3">
        <f t="shared" si="668"/>
        <v>0.19472913673638806</v>
      </c>
      <c r="I5342" s="3" t="str">
        <f t="shared" si="669"/>
        <v>ANO</v>
      </c>
    </row>
    <row r="5343" spans="1:9" x14ac:dyDescent="0.25">
      <c r="A5343" s="2">
        <v>53.4</v>
      </c>
      <c r="B5343" s="3">
        <f t="shared" si="670"/>
        <v>0.24973455700085279</v>
      </c>
      <c r="C5343" s="13">
        <f t="shared" si="664"/>
        <v>99471.917517663751</v>
      </c>
      <c r="D5343" s="13">
        <f t="shared" si="665"/>
        <v>100859.52973081946</v>
      </c>
      <c r="E5343" s="3">
        <f t="shared" si="666"/>
        <v>1.3131002087096222</v>
      </c>
      <c r="F5343" s="1">
        <f t="shared" si="671"/>
        <v>0.2626200417418722</v>
      </c>
      <c r="G5343" s="10">
        <f t="shared" si="667"/>
        <v>4.3770006956978697E-5</v>
      </c>
      <c r="H5343" s="3">
        <f t="shared" si="668"/>
        <v>0.1947192767081587</v>
      </c>
      <c r="I5343" s="3" t="str">
        <f t="shared" si="669"/>
        <v>ANO</v>
      </c>
    </row>
    <row r="5344" spans="1:9" x14ac:dyDescent="0.25">
      <c r="A5344" s="2">
        <v>53.41</v>
      </c>
      <c r="B5344" s="3">
        <f t="shared" si="670"/>
        <v>0.24973451323084583</v>
      </c>
      <c r="C5344" s="13">
        <f t="shared" si="664"/>
        <v>99471.830899850989</v>
      </c>
      <c r="D5344" s="13">
        <f t="shared" si="665"/>
        <v>100859.44268491108</v>
      </c>
      <c r="E5344" s="3">
        <f t="shared" si="666"/>
        <v>1.3130337171792272</v>
      </c>
      <c r="F5344" s="1">
        <f t="shared" si="671"/>
        <v>0.26260674343597978</v>
      </c>
      <c r="G5344" s="10">
        <f t="shared" si="667"/>
        <v>4.3767790572663299E-5</v>
      </c>
      <c r="H5344" s="3">
        <f t="shared" si="668"/>
        <v>0.19470941669700353</v>
      </c>
      <c r="I5344" s="3" t="str">
        <f t="shared" si="669"/>
        <v>ANO</v>
      </c>
    </row>
    <row r="5345" spans="1:9" x14ac:dyDescent="0.25">
      <c r="A5345" s="2">
        <v>53.42</v>
      </c>
      <c r="B5345" s="3">
        <f t="shared" si="670"/>
        <v>0.24973446946305525</v>
      </c>
      <c r="C5345" s="13">
        <f t="shared" si="664"/>
        <v>99471.744286575093</v>
      </c>
      <c r="D5345" s="13">
        <f t="shared" si="665"/>
        <v>100859.35564356124</v>
      </c>
      <c r="E5345" s="3">
        <f t="shared" si="666"/>
        <v>1.312967225763946</v>
      </c>
      <c r="F5345" s="1">
        <f t="shared" si="671"/>
        <v>0.26259344515273697</v>
      </c>
      <c r="G5345" s="10">
        <f t="shared" si="667"/>
        <v>4.3765574192122829E-5</v>
      </c>
      <c r="H5345" s="3">
        <f t="shared" si="668"/>
        <v>0.19469955670291855</v>
      </c>
      <c r="I5345" s="3" t="str">
        <f t="shared" si="669"/>
        <v>ANO</v>
      </c>
    </row>
    <row r="5346" spans="1:9" x14ac:dyDescent="0.25">
      <c r="A5346" s="2">
        <v>53.43</v>
      </c>
      <c r="B5346" s="3">
        <f t="shared" si="670"/>
        <v>0.24973442569748106</v>
      </c>
      <c r="C5346" s="13">
        <f t="shared" si="664"/>
        <v>99471.657677836105</v>
      </c>
      <c r="D5346" s="13">
        <f t="shared" si="665"/>
        <v>100859.26860677</v>
      </c>
      <c r="E5346" s="3">
        <f t="shared" si="666"/>
        <v>1.3129007344638295</v>
      </c>
      <c r="F5346" s="1">
        <f t="shared" si="671"/>
        <v>0.26258014689271364</v>
      </c>
      <c r="G5346" s="10">
        <f t="shared" si="667"/>
        <v>4.376335781545227E-5</v>
      </c>
      <c r="H5346" s="3">
        <f t="shared" si="668"/>
        <v>0.19468969672591133</v>
      </c>
      <c r="I5346" s="3" t="str">
        <f t="shared" si="669"/>
        <v>ANO</v>
      </c>
    </row>
    <row r="5347" spans="1:9" x14ac:dyDescent="0.25">
      <c r="A5347" s="2">
        <v>53.44</v>
      </c>
      <c r="B5347" s="3">
        <f t="shared" si="670"/>
        <v>0.24973438193412323</v>
      </c>
      <c r="C5347" s="13">
        <f t="shared" si="664"/>
        <v>99471.571073633953</v>
      </c>
      <c r="D5347" s="13">
        <f t="shared" si="665"/>
        <v>100859.18157453726</v>
      </c>
      <c r="E5347" s="3">
        <f t="shared" si="666"/>
        <v>1.3128342432788285</v>
      </c>
      <c r="F5347" s="1">
        <f t="shared" si="671"/>
        <v>0.26256684865590002</v>
      </c>
      <c r="G5347" s="10">
        <f t="shared" si="667"/>
        <v>4.3761141442650002E-5</v>
      </c>
      <c r="H5347" s="3">
        <f t="shared" si="668"/>
        <v>0.19467983676597453</v>
      </c>
      <c r="I5347" s="3" t="str">
        <f t="shared" si="669"/>
        <v>ANO</v>
      </c>
    </row>
    <row r="5348" spans="1:9" x14ac:dyDescent="0.25">
      <c r="A5348" s="2">
        <v>53.45</v>
      </c>
      <c r="B5348" s="3">
        <f t="shared" si="670"/>
        <v>0.2497343381729818</v>
      </c>
      <c r="C5348" s="13">
        <f t="shared" si="664"/>
        <v>99471.484473968652</v>
      </c>
      <c r="D5348" s="13">
        <f t="shared" si="665"/>
        <v>100859.09454686305</v>
      </c>
      <c r="E5348" s="3">
        <f t="shared" si="666"/>
        <v>1.3127677522089825</v>
      </c>
      <c r="F5348" s="1">
        <f t="shared" si="671"/>
        <v>0.26255355044174422</v>
      </c>
      <c r="G5348" s="10">
        <f t="shared" si="667"/>
        <v>4.3758925073624037E-5</v>
      </c>
      <c r="H5348" s="3">
        <f t="shared" si="668"/>
        <v>0.19466997682311404</v>
      </c>
      <c r="I5348" s="3" t="str">
        <f t="shared" si="669"/>
        <v>ANO</v>
      </c>
    </row>
    <row r="5349" spans="1:9" x14ac:dyDescent="0.25">
      <c r="A5349" s="2">
        <v>53.46</v>
      </c>
      <c r="B5349" s="3">
        <f t="shared" si="670"/>
        <v>0.24973429441405673</v>
      </c>
      <c r="C5349" s="13">
        <f t="shared" si="664"/>
        <v>99471.397878840129</v>
      </c>
      <c r="D5349" s="13">
        <f t="shared" si="665"/>
        <v>100859.00752374729</v>
      </c>
      <c r="E5349" s="3">
        <f t="shared" si="666"/>
        <v>1.3127012612542426</v>
      </c>
      <c r="F5349" s="1">
        <f t="shared" si="671"/>
        <v>0.2625402522507963</v>
      </c>
      <c r="G5349" s="10">
        <f t="shared" si="667"/>
        <v>4.3756708708466051E-5</v>
      </c>
      <c r="H5349" s="3">
        <f t="shared" si="668"/>
        <v>0.19466011689732263</v>
      </c>
      <c r="I5349" s="3" t="str">
        <f t="shared" si="669"/>
        <v>ANO</v>
      </c>
    </row>
    <row r="5350" spans="1:9" x14ac:dyDescent="0.25">
      <c r="A5350" s="2">
        <v>53.47</v>
      </c>
      <c r="B5350" s="3">
        <f t="shared" si="670"/>
        <v>0.24973425065734803</v>
      </c>
      <c r="C5350" s="13">
        <f t="shared" si="664"/>
        <v>99471.311288248369</v>
      </c>
      <c r="D5350" s="13">
        <f t="shared" si="665"/>
        <v>100858.92050518998</v>
      </c>
      <c r="E5350" s="3">
        <f t="shared" si="666"/>
        <v>1.3126347704146262</v>
      </c>
      <c r="F5350" s="1">
        <f t="shared" si="671"/>
        <v>0.26252695408287302</v>
      </c>
      <c r="G5350" s="10">
        <f t="shared" si="667"/>
        <v>4.3754492347145504E-5</v>
      </c>
      <c r="H5350" s="3">
        <f t="shared" si="668"/>
        <v>0.19465025698860283</v>
      </c>
      <c r="I5350" s="3" t="str">
        <f t="shared" si="669"/>
        <v>ANO</v>
      </c>
    </row>
    <row r="5351" spans="1:9" x14ac:dyDescent="0.25">
      <c r="A5351" s="2">
        <v>53.48</v>
      </c>
      <c r="B5351" s="3">
        <f t="shared" si="670"/>
        <v>0.24973420690285569</v>
      </c>
      <c r="C5351" s="13">
        <f t="shared" si="664"/>
        <v>99471.224702193344</v>
      </c>
      <c r="D5351" s="13">
        <f t="shared" si="665"/>
        <v>100858.83349119108</v>
      </c>
      <c r="E5351" s="3">
        <f t="shared" si="666"/>
        <v>1.3125682796901286</v>
      </c>
      <c r="F5351" s="1">
        <f t="shared" si="671"/>
        <v>0.26251365593816001</v>
      </c>
      <c r="G5351" s="10">
        <f t="shared" si="667"/>
        <v>4.3752275989693336E-5</v>
      </c>
      <c r="H5351" s="3">
        <f t="shared" si="668"/>
        <v>0.19464039709695397</v>
      </c>
      <c r="I5351" s="3" t="str">
        <f t="shared" si="669"/>
        <v>ANO</v>
      </c>
    </row>
    <row r="5352" spans="1:9" x14ac:dyDescent="0.25">
      <c r="A5352" s="2">
        <v>53.49</v>
      </c>
      <c r="B5352" s="3">
        <f t="shared" si="670"/>
        <v>0.2497341631505797</v>
      </c>
      <c r="C5352" s="13">
        <f t="shared" si="664"/>
        <v>99471.138120674965</v>
      </c>
      <c r="D5352" s="13">
        <f t="shared" si="665"/>
        <v>100858.74648175051</v>
      </c>
      <c r="E5352" s="3">
        <f t="shared" si="666"/>
        <v>1.3125017890807005</v>
      </c>
      <c r="F5352" s="1">
        <f t="shared" si="671"/>
        <v>0.26250035781608788</v>
      </c>
      <c r="G5352" s="10">
        <f t="shared" si="667"/>
        <v>4.3750059636014646E-5</v>
      </c>
      <c r="H5352" s="3">
        <f t="shared" si="668"/>
        <v>0.19463053722236873</v>
      </c>
      <c r="I5352" s="3" t="str">
        <f t="shared" si="669"/>
        <v>ANO</v>
      </c>
    </row>
    <row r="5353" spans="1:9" x14ac:dyDescent="0.25">
      <c r="A5353" s="2">
        <v>53.5</v>
      </c>
      <c r="B5353" s="3">
        <f t="shared" si="670"/>
        <v>0.24973411940052007</v>
      </c>
      <c r="C5353" s="13">
        <f t="shared" si="664"/>
        <v>99471.051543693276</v>
      </c>
      <c r="D5353" s="13">
        <f t="shared" si="665"/>
        <v>100858.6594768683</v>
      </c>
      <c r="E5353" s="3">
        <f t="shared" si="666"/>
        <v>1.3124352985863814</v>
      </c>
      <c r="F5353" s="1">
        <f t="shared" si="671"/>
        <v>0.26248705971722402</v>
      </c>
      <c r="G5353" s="10">
        <f t="shared" si="667"/>
        <v>4.3747843286204002E-5</v>
      </c>
      <c r="H5353" s="3">
        <f t="shared" si="668"/>
        <v>0.19462067736485297</v>
      </c>
      <c r="I5353" s="3" t="str">
        <f t="shared" si="669"/>
        <v>ANO</v>
      </c>
    </row>
    <row r="5354" spans="1:9" x14ac:dyDescent="0.25">
      <c r="A5354" s="2">
        <v>53.51</v>
      </c>
      <c r="B5354" s="3">
        <f t="shared" si="670"/>
        <v>0.24973407565267677</v>
      </c>
      <c r="C5354" s="13">
        <f t="shared" si="664"/>
        <v>99470.964971248191</v>
      </c>
      <c r="D5354" s="13">
        <f t="shared" si="665"/>
        <v>100858.57247654436</v>
      </c>
      <c r="E5354" s="3">
        <f t="shared" si="666"/>
        <v>1.3123688082071225</v>
      </c>
      <c r="F5354" s="1">
        <f t="shared" si="671"/>
        <v>0.26247376164155878</v>
      </c>
      <c r="G5354" s="10">
        <f t="shared" si="667"/>
        <v>4.3745626940259793E-5</v>
      </c>
      <c r="H5354" s="3">
        <f t="shared" si="668"/>
        <v>0.19461081752439949</v>
      </c>
      <c r="I5354" s="3" t="str">
        <f t="shared" si="669"/>
        <v>ANO</v>
      </c>
    </row>
    <row r="5355" spans="1:9" x14ac:dyDescent="0.25">
      <c r="A5355" s="2">
        <v>53.52</v>
      </c>
      <c r="B5355" s="3">
        <f t="shared" si="670"/>
        <v>0.24973403190704985</v>
      </c>
      <c r="C5355" s="13">
        <f t="shared" si="664"/>
        <v>99470.878403339753</v>
      </c>
      <c r="D5355" s="13">
        <f t="shared" si="665"/>
        <v>100858.48548077876</v>
      </c>
      <c r="E5355" s="3">
        <f t="shared" si="666"/>
        <v>1.3123023179429969</v>
      </c>
      <c r="F5355" s="1">
        <f t="shared" si="671"/>
        <v>0.26246046358854719</v>
      </c>
      <c r="G5355" s="10">
        <f t="shared" si="667"/>
        <v>4.3743410598091197E-5</v>
      </c>
      <c r="H5355" s="3">
        <f t="shared" si="668"/>
        <v>0.19460095770101904</v>
      </c>
      <c r="I5355" s="3" t="str">
        <f t="shared" si="669"/>
        <v>ANO</v>
      </c>
    </row>
    <row r="5356" spans="1:9" x14ac:dyDescent="0.25">
      <c r="A5356" s="2">
        <v>53.53</v>
      </c>
      <c r="B5356" s="3">
        <f t="shared" si="670"/>
        <v>0.24973398816363926</v>
      </c>
      <c r="C5356" s="13">
        <f t="shared" si="664"/>
        <v>99470.79183996786</v>
      </c>
      <c r="D5356" s="13">
        <f t="shared" si="665"/>
        <v>100858.39848957138</v>
      </c>
      <c r="E5356" s="3">
        <f t="shared" si="666"/>
        <v>1.3122358277939214</v>
      </c>
      <c r="F5356" s="1">
        <f t="shared" si="671"/>
        <v>0.2624471655587321</v>
      </c>
      <c r="G5356" s="10">
        <f t="shared" si="667"/>
        <v>4.3741194259788682E-5</v>
      </c>
      <c r="H5356" s="3">
        <f t="shared" si="668"/>
        <v>0.19459109789469939</v>
      </c>
      <c r="I5356" s="3" t="str">
        <f t="shared" si="669"/>
        <v>ANO</v>
      </c>
    </row>
    <row r="5357" spans="1:9" x14ac:dyDescent="0.25">
      <c r="A5357" s="2">
        <v>53.54</v>
      </c>
      <c r="B5357" s="3">
        <f t="shared" si="670"/>
        <v>0.24973394442244501</v>
      </c>
      <c r="C5357" s="13">
        <f t="shared" si="664"/>
        <v>99470.705281132527</v>
      </c>
      <c r="D5357" s="13">
        <f t="shared" si="665"/>
        <v>100858.31150292224</v>
      </c>
      <c r="E5357" s="3">
        <f t="shared" si="666"/>
        <v>1.3121693377599364</v>
      </c>
      <c r="F5357" s="1">
        <f t="shared" si="671"/>
        <v>0.26243386755193504</v>
      </c>
      <c r="G5357" s="10">
        <f t="shared" si="667"/>
        <v>4.3738977925322508E-5</v>
      </c>
      <c r="H5357" s="3">
        <f t="shared" si="668"/>
        <v>0.19458123810544645</v>
      </c>
      <c r="I5357" s="3" t="str">
        <f t="shared" si="669"/>
        <v>ANO</v>
      </c>
    </row>
    <row r="5358" spans="1:9" x14ac:dyDescent="0.25">
      <c r="A5358" s="2">
        <v>53.55</v>
      </c>
      <c r="B5358" s="3">
        <f t="shared" si="670"/>
        <v>0.2497339006834671</v>
      </c>
      <c r="C5358" s="13">
        <f t="shared" si="664"/>
        <v>99470.618726833694</v>
      </c>
      <c r="D5358" s="13">
        <f t="shared" si="665"/>
        <v>100858.22452083127</v>
      </c>
      <c r="E5358" s="3">
        <f t="shared" si="666"/>
        <v>1.3121028478410035</v>
      </c>
      <c r="F5358" s="1">
        <f t="shared" si="671"/>
        <v>0.26242056956833498</v>
      </c>
      <c r="G5358" s="10">
        <f t="shared" si="667"/>
        <v>4.3736761594722498E-5</v>
      </c>
      <c r="H5358" s="3">
        <f t="shared" si="668"/>
        <v>0.19457137833325455</v>
      </c>
      <c r="I5358" s="3" t="str">
        <f t="shared" si="669"/>
        <v>ANO</v>
      </c>
    </row>
    <row r="5359" spans="1:9" x14ac:dyDescent="0.25">
      <c r="A5359" s="2">
        <v>53.56</v>
      </c>
      <c r="B5359" s="3">
        <f t="shared" si="670"/>
        <v>0.2497338569467055</v>
      </c>
      <c r="C5359" s="13">
        <f t="shared" si="664"/>
        <v>99470.532177071305</v>
      </c>
      <c r="D5359" s="13">
        <f t="shared" si="665"/>
        <v>100858.13754329842</v>
      </c>
      <c r="E5359" s="3">
        <f t="shared" si="666"/>
        <v>1.3120363580371066</v>
      </c>
      <c r="F5359" s="1">
        <f t="shared" si="671"/>
        <v>0.2624072716073691</v>
      </c>
      <c r="G5359" s="10">
        <f t="shared" si="667"/>
        <v>4.3734545267894847E-5</v>
      </c>
      <c r="H5359" s="3">
        <f t="shared" si="668"/>
        <v>0.19456151857812132</v>
      </c>
      <c r="I5359" s="3" t="str">
        <f t="shared" si="669"/>
        <v>ANO</v>
      </c>
    </row>
    <row r="5360" spans="1:9" x14ac:dyDescent="0.25">
      <c r="A5360" s="2">
        <v>53.57</v>
      </c>
      <c r="B5360" s="3">
        <f t="shared" si="670"/>
        <v>0.24973381321216023</v>
      </c>
      <c r="C5360" s="13">
        <f t="shared" si="664"/>
        <v>99470.445631845389</v>
      </c>
      <c r="D5360" s="13">
        <f t="shared" si="665"/>
        <v>100858.05057032371</v>
      </c>
      <c r="E5360" s="3">
        <f t="shared" si="666"/>
        <v>1.3119698683482748</v>
      </c>
      <c r="F5360" s="1">
        <f t="shared" si="671"/>
        <v>0.26239397366960276</v>
      </c>
      <c r="G5360" s="10">
        <f t="shared" si="667"/>
        <v>4.3732328944933793E-5</v>
      </c>
      <c r="H5360" s="3">
        <f t="shared" si="668"/>
        <v>0.19455165884005107</v>
      </c>
      <c r="I5360" s="3" t="str">
        <f t="shared" si="669"/>
        <v>ANO</v>
      </c>
    </row>
    <row r="5361" spans="1:9" x14ac:dyDescent="0.25">
      <c r="A5361" s="2">
        <v>53.58</v>
      </c>
      <c r="B5361" s="3">
        <f t="shared" si="670"/>
        <v>0.24973376947983128</v>
      </c>
      <c r="C5361" s="13">
        <f t="shared" si="664"/>
        <v>99470.359091155842</v>
      </c>
      <c r="D5361" s="13">
        <f t="shared" si="665"/>
        <v>100857.96360190707</v>
      </c>
      <c r="E5361" s="3">
        <f t="shared" si="666"/>
        <v>1.3119033787744696</v>
      </c>
      <c r="F5361" s="1">
        <f t="shared" si="671"/>
        <v>0.26238067575502816</v>
      </c>
      <c r="G5361" s="10">
        <f t="shared" si="667"/>
        <v>4.3730112625838028E-5</v>
      </c>
      <c r="H5361" s="3">
        <f t="shared" si="668"/>
        <v>0.19454179911903807</v>
      </c>
      <c r="I5361" s="3" t="str">
        <f t="shared" si="669"/>
        <v>ANO</v>
      </c>
    </row>
    <row r="5362" spans="1:9" x14ac:dyDescent="0.25">
      <c r="A5362" s="2">
        <v>53.59</v>
      </c>
      <c r="B5362" s="3">
        <f t="shared" si="670"/>
        <v>0.24973372574971867</v>
      </c>
      <c r="C5362" s="13">
        <f t="shared" si="664"/>
        <v>99470.272555002739</v>
      </c>
      <c r="D5362" s="13">
        <f t="shared" si="665"/>
        <v>100857.87663804853</v>
      </c>
      <c r="E5362" s="3">
        <f t="shared" si="666"/>
        <v>1.3118368893157308</v>
      </c>
      <c r="F5362" s="1">
        <f t="shared" si="671"/>
        <v>0.26236737786309394</v>
      </c>
      <c r="G5362" s="10">
        <f t="shared" si="667"/>
        <v>4.3727896310515659E-5</v>
      </c>
      <c r="H5362" s="3">
        <f t="shared" si="668"/>
        <v>0.19453193941508826</v>
      </c>
      <c r="I5362" s="3" t="str">
        <f t="shared" si="669"/>
        <v>ANO</v>
      </c>
    </row>
    <row r="5363" spans="1:9" x14ac:dyDescent="0.25">
      <c r="A5363" s="2">
        <v>53.6</v>
      </c>
      <c r="B5363" s="3">
        <f t="shared" si="670"/>
        <v>0.24973368202182236</v>
      </c>
      <c r="C5363" s="13">
        <f t="shared" si="664"/>
        <v>99470.186023385962</v>
      </c>
      <c r="D5363" s="13">
        <f t="shared" si="665"/>
        <v>100857.78967874801</v>
      </c>
      <c r="E5363" s="3">
        <f t="shared" si="666"/>
        <v>1.3117703999720205</v>
      </c>
      <c r="F5363" s="1">
        <f t="shared" si="671"/>
        <v>0.2623540799943519</v>
      </c>
      <c r="G5363" s="10">
        <f t="shared" si="667"/>
        <v>4.3725679999058647E-5</v>
      </c>
      <c r="H5363" s="3">
        <f t="shared" si="668"/>
        <v>0.19452207972819596</v>
      </c>
      <c r="I5363" s="3" t="str">
        <f t="shared" si="669"/>
        <v>ANO</v>
      </c>
    </row>
    <row r="5364" spans="1:9" x14ac:dyDescent="0.25">
      <c r="A5364" s="2">
        <v>53.61</v>
      </c>
      <c r="B5364" s="3">
        <f t="shared" si="670"/>
        <v>0.24973363829614237</v>
      </c>
      <c r="C5364" s="13">
        <f t="shared" si="664"/>
        <v>99470.099496305527</v>
      </c>
      <c r="D5364" s="13">
        <f t="shared" si="665"/>
        <v>100857.7027240055</v>
      </c>
      <c r="E5364" s="3">
        <f t="shared" si="666"/>
        <v>1.3117039107433448</v>
      </c>
      <c r="F5364" s="1">
        <f t="shared" si="671"/>
        <v>0.26234078214861678</v>
      </c>
      <c r="G5364" s="10">
        <f t="shared" si="667"/>
        <v>4.3723463691436127E-5</v>
      </c>
      <c r="H5364" s="3">
        <f t="shared" si="668"/>
        <v>0.19451222005836213</v>
      </c>
      <c r="I5364" s="3" t="str">
        <f t="shared" si="669"/>
        <v>ANO</v>
      </c>
    </row>
    <row r="5365" spans="1:9" x14ac:dyDescent="0.25">
      <c r="A5365" s="2">
        <v>53.62</v>
      </c>
      <c r="B5365" s="3">
        <f t="shared" si="670"/>
        <v>0.24973359457267869</v>
      </c>
      <c r="C5365" s="13">
        <f t="shared" si="664"/>
        <v>99470.012973761375</v>
      </c>
      <c r="D5365" s="13">
        <f t="shared" si="665"/>
        <v>100857.61577382096</v>
      </c>
      <c r="E5365" s="3">
        <f t="shared" si="666"/>
        <v>1.3116374216296878</v>
      </c>
      <c r="F5365" s="1">
        <f t="shared" si="671"/>
        <v>0.26232748432607178</v>
      </c>
      <c r="G5365" s="10">
        <f t="shared" si="667"/>
        <v>4.3721247387678631E-5</v>
      </c>
      <c r="H5365" s="3">
        <f t="shared" si="668"/>
        <v>0.19450236040558438</v>
      </c>
      <c r="I5365" s="3" t="str">
        <f t="shared" si="669"/>
        <v>ANO</v>
      </c>
    </row>
    <row r="5366" spans="1:9" x14ac:dyDescent="0.25">
      <c r="A5366" s="2">
        <v>53.63</v>
      </c>
      <c r="B5366" s="3">
        <f t="shared" si="670"/>
        <v>0.24973355085143129</v>
      </c>
      <c r="C5366" s="13">
        <f t="shared" si="664"/>
        <v>99469.926455753433</v>
      </c>
      <c r="D5366" s="13">
        <f t="shared" si="665"/>
        <v>100857.52882819429</v>
      </c>
      <c r="E5366" s="3">
        <f t="shared" si="666"/>
        <v>1.3115709326310003</v>
      </c>
      <c r="F5366" s="1">
        <f t="shared" si="671"/>
        <v>0.26231418652614791</v>
      </c>
      <c r="G5366" s="10">
        <f t="shared" si="667"/>
        <v>4.3719031087691319E-5</v>
      </c>
      <c r="H5366" s="3">
        <f t="shared" si="668"/>
        <v>0.19449250076985544</v>
      </c>
      <c r="I5366" s="3" t="str">
        <f t="shared" si="669"/>
        <v>ANO</v>
      </c>
    </row>
    <row r="5367" spans="1:9" x14ac:dyDescent="0.25">
      <c r="A5367" s="2">
        <v>53.64</v>
      </c>
      <c r="B5367" s="3">
        <f t="shared" si="670"/>
        <v>0.2497335071324002</v>
      </c>
      <c r="C5367" s="13">
        <f t="shared" si="664"/>
        <v>99469.83994228176</v>
      </c>
      <c r="D5367" s="13">
        <f t="shared" si="665"/>
        <v>100857.44188712558</v>
      </c>
      <c r="E5367" s="3">
        <f t="shared" si="666"/>
        <v>1.3115044437473555</v>
      </c>
      <c r="F5367" s="1">
        <f t="shared" si="671"/>
        <v>0.26230088874941893</v>
      </c>
      <c r="G5367" s="10">
        <f t="shared" si="667"/>
        <v>4.3716814791569819E-5</v>
      </c>
      <c r="H5367" s="3">
        <f t="shared" si="668"/>
        <v>0.19448264115118613</v>
      </c>
      <c r="I5367" s="3" t="str">
        <f t="shared" si="669"/>
        <v>ANO</v>
      </c>
    </row>
    <row r="5368" spans="1:9" x14ac:dyDescent="0.25">
      <c r="A5368" s="2">
        <v>53.65</v>
      </c>
      <c r="B5368" s="3">
        <f t="shared" si="670"/>
        <v>0.24973346341558542</v>
      </c>
      <c r="C5368" s="13">
        <f t="shared" si="664"/>
        <v>99469.753433346312</v>
      </c>
      <c r="D5368" s="13">
        <f t="shared" si="665"/>
        <v>100857.35495061475</v>
      </c>
      <c r="E5368" s="3">
        <f t="shared" si="666"/>
        <v>1.3114379549787263</v>
      </c>
      <c r="F5368" s="1">
        <f t="shared" si="671"/>
        <v>0.26228759099569304</v>
      </c>
      <c r="G5368" s="10">
        <f t="shared" si="667"/>
        <v>4.3714598499282173E-5</v>
      </c>
      <c r="H5368" s="3">
        <f t="shared" si="668"/>
        <v>0.19447278154957248</v>
      </c>
      <c r="I5368" s="3" t="str">
        <f t="shared" si="669"/>
        <v>ANO</v>
      </c>
    </row>
    <row r="5369" spans="1:9" x14ac:dyDescent="0.25">
      <c r="A5369" s="2">
        <v>53.66</v>
      </c>
      <c r="B5369" s="3">
        <f t="shared" si="670"/>
        <v>0.24973341970098692</v>
      </c>
      <c r="C5369" s="13">
        <f t="shared" si="664"/>
        <v>99469.666928947001</v>
      </c>
      <c r="D5369" s="13">
        <f t="shared" si="665"/>
        <v>100857.26801866175</v>
      </c>
      <c r="E5369" s="3">
        <f t="shared" si="666"/>
        <v>1.3113714663250746</v>
      </c>
      <c r="F5369" s="1">
        <f t="shared" si="671"/>
        <v>0.26227429326514912</v>
      </c>
      <c r="G5369" s="10">
        <f t="shared" si="667"/>
        <v>4.3712382210858189E-5</v>
      </c>
      <c r="H5369" s="3">
        <f t="shared" si="668"/>
        <v>0.19446292196500881</v>
      </c>
      <c r="I5369" s="3" t="str">
        <f t="shared" si="669"/>
        <v>ANO</v>
      </c>
    </row>
    <row r="5370" spans="1:9" x14ac:dyDescent="0.25">
      <c r="A5370" s="2">
        <v>53.67</v>
      </c>
      <c r="B5370" s="3">
        <f t="shared" si="670"/>
        <v>0.24973337598860471</v>
      </c>
      <c r="C5370" s="13">
        <f t="shared" si="664"/>
        <v>99469.580429083813</v>
      </c>
      <c r="D5370" s="13">
        <f t="shared" si="665"/>
        <v>100857.18109126655</v>
      </c>
      <c r="E5370" s="3">
        <f t="shared" si="666"/>
        <v>1.3113049777864068</v>
      </c>
      <c r="F5370" s="1">
        <f t="shared" si="671"/>
        <v>0.26226099555722915</v>
      </c>
      <c r="G5370" s="10">
        <f t="shared" si="667"/>
        <v>4.3710165926204857E-5</v>
      </c>
      <c r="H5370" s="3">
        <f t="shared" si="668"/>
        <v>0.19445306239749605</v>
      </c>
      <c r="I5370" s="3" t="str">
        <f t="shared" si="669"/>
        <v>ANO</v>
      </c>
    </row>
    <row r="5371" spans="1:9" x14ac:dyDescent="0.25">
      <c r="A5371" s="2">
        <v>53.68</v>
      </c>
      <c r="B5371" s="3">
        <f t="shared" si="670"/>
        <v>0.24973333227843877</v>
      </c>
      <c r="C5371" s="13">
        <f t="shared" si="664"/>
        <v>99469.493933756748</v>
      </c>
      <c r="D5371" s="13">
        <f t="shared" si="665"/>
        <v>100857.09416842915</v>
      </c>
      <c r="E5371" s="3">
        <f t="shared" si="666"/>
        <v>1.3112384893627291</v>
      </c>
      <c r="F5371" s="1">
        <f t="shared" si="671"/>
        <v>0.26224769787249363</v>
      </c>
      <c r="G5371" s="10">
        <f t="shared" si="667"/>
        <v>4.3707949645415609E-5</v>
      </c>
      <c r="H5371" s="3">
        <f t="shared" si="668"/>
        <v>0.19444320284703515</v>
      </c>
      <c r="I5371" s="3" t="str">
        <f t="shared" si="669"/>
        <v>ANO</v>
      </c>
    </row>
    <row r="5372" spans="1:9" x14ac:dyDescent="0.25">
      <c r="A5372" s="2">
        <v>53.69</v>
      </c>
      <c r="B5372" s="3">
        <f t="shared" si="670"/>
        <v>0.24973328857048913</v>
      </c>
      <c r="C5372" s="13">
        <f t="shared" si="664"/>
        <v>99469.407442965748</v>
      </c>
      <c r="D5372" s="13">
        <f t="shared" si="665"/>
        <v>100857.00725014949</v>
      </c>
      <c r="E5372" s="3">
        <f t="shared" si="666"/>
        <v>1.3111720010540258</v>
      </c>
      <c r="F5372" s="1">
        <f t="shared" si="671"/>
        <v>0.2622344002109393</v>
      </c>
      <c r="G5372" s="10">
        <f t="shared" si="667"/>
        <v>4.370573336848988E-5</v>
      </c>
      <c r="H5372" s="3">
        <f t="shared" si="668"/>
        <v>0.19443334331362377</v>
      </c>
      <c r="I5372" s="3" t="str">
        <f t="shared" si="669"/>
        <v>ANO</v>
      </c>
    </row>
    <row r="5373" spans="1:9" x14ac:dyDescent="0.25">
      <c r="A5373" s="2">
        <v>53.7</v>
      </c>
      <c r="B5373" s="3">
        <f t="shared" si="670"/>
        <v>0.24973324486475576</v>
      </c>
      <c r="C5373" s="13">
        <f t="shared" si="664"/>
        <v>99469.320956710799</v>
      </c>
      <c r="D5373" s="13">
        <f t="shared" si="665"/>
        <v>100856.92033642756</v>
      </c>
      <c r="E5373" s="3">
        <f t="shared" si="666"/>
        <v>1.3111055128603029</v>
      </c>
      <c r="F5373" s="1">
        <f t="shared" si="671"/>
        <v>0.26222110257200842</v>
      </c>
      <c r="G5373" s="10">
        <f t="shared" si="667"/>
        <v>4.3703517095334736E-5</v>
      </c>
      <c r="H5373" s="3">
        <f t="shared" si="668"/>
        <v>0.19442348379726282</v>
      </c>
      <c r="I5373" s="3" t="str">
        <f t="shared" si="669"/>
        <v>ANO</v>
      </c>
    </row>
    <row r="5374" spans="1:9" x14ac:dyDescent="0.25">
      <c r="A5374" s="2">
        <v>53.71</v>
      </c>
      <c r="B5374" s="3">
        <f t="shared" si="670"/>
        <v>0.24973320116123868</v>
      </c>
      <c r="C5374" s="13">
        <f t="shared" si="664"/>
        <v>99469.234474991899</v>
      </c>
      <c r="D5374" s="13">
        <f t="shared" si="665"/>
        <v>100856.83342726335</v>
      </c>
      <c r="E5374" s="3">
        <f t="shared" si="666"/>
        <v>1.3110390247815671</v>
      </c>
      <c r="F5374" s="1">
        <f t="shared" si="671"/>
        <v>0.26220780495626123</v>
      </c>
      <c r="G5374" s="10">
        <f t="shared" si="667"/>
        <v>4.370130082604354E-5</v>
      </c>
      <c r="H5374" s="3">
        <f t="shared" si="668"/>
        <v>0.19441362429795325</v>
      </c>
      <c r="I5374" s="3" t="str">
        <f t="shared" si="669"/>
        <v>ANO</v>
      </c>
    </row>
    <row r="5375" spans="1:9" x14ac:dyDescent="0.25">
      <c r="A5375" s="2">
        <v>53.72</v>
      </c>
      <c r="B5375" s="3">
        <f t="shared" si="670"/>
        <v>0.24973315745993785</v>
      </c>
      <c r="C5375" s="13">
        <f t="shared" si="664"/>
        <v>99469.147997808934</v>
      </c>
      <c r="D5375" s="13">
        <f t="shared" si="665"/>
        <v>100856.74652265676</v>
      </c>
      <c r="E5375" s="3">
        <f t="shared" si="666"/>
        <v>1.310972536817758</v>
      </c>
      <c r="F5375" s="1">
        <f t="shared" si="671"/>
        <v>0.26219450736349942</v>
      </c>
      <c r="G5375" s="10">
        <f t="shared" si="667"/>
        <v>4.3699084560583236E-5</v>
      </c>
      <c r="H5375" s="3">
        <f t="shared" si="668"/>
        <v>0.19440376481568616</v>
      </c>
      <c r="I5375" s="3" t="str">
        <f t="shared" si="669"/>
        <v>ANO</v>
      </c>
    </row>
    <row r="5376" spans="1:9" x14ac:dyDescent="0.25">
      <c r="A5376" s="2">
        <v>53.73</v>
      </c>
      <c r="B5376" s="3">
        <f t="shared" si="670"/>
        <v>0.24973311376085328</v>
      </c>
      <c r="C5376" s="13">
        <f t="shared" si="664"/>
        <v>99469.061525161917</v>
      </c>
      <c r="D5376" s="13">
        <f t="shared" si="665"/>
        <v>100856.65962260778</v>
      </c>
      <c r="E5376" s="3">
        <f t="shared" si="666"/>
        <v>1.3109060489688928</v>
      </c>
      <c r="F5376" s="1">
        <f t="shared" si="671"/>
        <v>0.26218120979391268</v>
      </c>
      <c r="G5376" s="10">
        <f t="shared" si="667"/>
        <v>4.369686829898545E-5</v>
      </c>
      <c r="H5376" s="3">
        <f t="shared" si="668"/>
        <v>0.19439390535046405</v>
      </c>
      <c r="I5376" s="3" t="str">
        <f t="shared" si="669"/>
        <v>ANO</v>
      </c>
    </row>
    <row r="5377" spans="1:9" x14ac:dyDescent="0.25">
      <c r="A5377" s="2">
        <v>53.74</v>
      </c>
      <c r="B5377" s="3">
        <f t="shared" si="670"/>
        <v>0.24973307006398499</v>
      </c>
      <c r="C5377" s="13">
        <f t="shared" si="664"/>
        <v>99468.975057050848</v>
      </c>
      <c r="D5377" s="13">
        <f t="shared" si="665"/>
        <v>100856.57272711644</v>
      </c>
      <c r="E5377" s="3">
        <f t="shared" si="666"/>
        <v>1.3108395612350003</v>
      </c>
      <c r="F5377" s="1">
        <f t="shared" si="671"/>
        <v>0.26216791224694791</v>
      </c>
      <c r="G5377" s="10">
        <f t="shared" si="667"/>
        <v>4.3694652041157984E-5</v>
      </c>
      <c r="H5377" s="3">
        <f t="shared" si="668"/>
        <v>0.19438404590229122</v>
      </c>
      <c r="I5377" s="3" t="str">
        <f t="shared" si="669"/>
        <v>ANO</v>
      </c>
    </row>
    <row r="5378" spans="1:9" x14ac:dyDescent="0.25">
      <c r="A5378" s="2">
        <v>53.75</v>
      </c>
      <c r="B5378" s="3">
        <f t="shared" si="670"/>
        <v>0.24973302636933295</v>
      </c>
      <c r="C5378" s="13">
        <f t="shared" si="664"/>
        <v>99468.888593475669</v>
      </c>
      <c r="D5378" s="13">
        <f t="shared" si="665"/>
        <v>100856.48583618265</v>
      </c>
      <c r="E5378" s="3">
        <f t="shared" si="666"/>
        <v>1.3107730736160423</v>
      </c>
      <c r="F5378" s="1">
        <f t="shared" si="671"/>
        <v>0.26215461472315632</v>
      </c>
      <c r="G5378" s="10">
        <f t="shared" si="667"/>
        <v>4.3692435787192717E-5</v>
      </c>
      <c r="H5378" s="3">
        <f t="shared" si="668"/>
        <v>0.19437418647116197</v>
      </c>
      <c r="I5378" s="3" t="str">
        <f t="shared" si="669"/>
        <v>ANO</v>
      </c>
    </row>
    <row r="5379" spans="1:9" x14ac:dyDescent="0.25">
      <c r="A5379" s="2">
        <v>53.76</v>
      </c>
      <c r="B5379" s="3">
        <f t="shared" si="670"/>
        <v>0.24973298267689717</v>
      </c>
      <c r="C5379" s="13">
        <f t="shared" si="664"/>
        <v>99468.802134436351</v>
      </c>
      <c r="D5379" s="13">
        <f t="shared" si="665"/>
        <v>100856.3989498064</v>
      </c>
      <c r="E5379" s="3">
        <f t="shared" si="666"/>
        <v>1.3107065861120253</v>
      </c>
      <c r="F5379" s="1">
        <f t="shared" si="671"/>
        <v>0.26214131722253914</v>
      </c>
      <c r="G5379" s="10">
        <f t="shared" si="667"/>
        <v>4.3690219537089859E-5</v>
      </c>
      <c r="H5379" s="3">
        <f t="shared" si="668"/>
        <v>0.19436432705707732</v>
      </c>
      <c r="I5379" s="3" t="str">
        <f t="shared" si="669"/>
        <v>ANO</v>
      </c>
    </row>
    <row r="5380" spans="1:9" x14ac:dyDescent="0.25">
      <c r="A5380" s="2">
        <v>53.77</v>
      </c>
      <c r="B5380" s="3">
        <f t="shared" si="670"/>
        <v>0.24973293898667764</v>
      </c>
      <c r="C5380" s="13">
        <f t="shared" ref="C5380:C5443" si="672">$L$1*($L$7-$L$2)/($L$7-B5380)</f>
        <v>99468.71567993288</v>
      </c>
      <c r="D5380" s="13">
        <f t="shared" ref="D5380:D5443" si="673">C5380+$L$8*$L$4*(B5380-$L$3)</f>
        <v>100856.31206798769</v>
      </c>
      <c r="E5380" s="3">
        <f t="shared" ref="E5380:E5443" si="674">IF(D5380&gt;$L$1,SQRT(2*(D5380-$L$1)/$L$8),0)</f>
        <v>1.3106400987229554</v>
      </c>
      <c r="F5380" s="1">
        <f t="shared" si="671"/>
        <v>0.26212801974453892</v>
      </c>
      <c r="G5380" s="10">
        <f t="shared" ref="G5380:G5443" si="675">F5380/($L$5*100)</f>
        <v>4.3688003290756488E-5</v>
      </c>
      <c r="H5380" s="3">
        <f t="shared" ref="H5380:H5443" si="676">E5380*SQRT(2*$L$3/$L$4)</f>
        <v>0.19435446766003814</v>
      </c>
      <c r="I5380" s="3" t="str">
        <f t="shared" ref="I5380:I5443" si="677">IF(D5380&gt;$L$1,"ANO",A5380)</f>
        <v>ANO</v>
      </c>
    </row>
    <row r="5381" spans="1:9" x14ac:dyDescent="0.25">
      <c r="A5381" s="2">
        <v>53.78</v>
      </c>
      <c r="B5381" s="3">
        <f t="shared" ref="B5381:B5444" si="678">B5380-G5380/1000</f>
        <v>0.24973289529867435</v>
      </c>
      <c r="C5381" s="13">
        <f t="shared" si="672"/>
        <v>99468.629229965169</v>
      </c>
      <c r="D5381" s="13">
        <f t="shared" si="673"/>
        <v>100856.2251907264</v>
      </c>
      <c r="E5381" s="3">
        <f t="shared" si="674"/>
        <v>1.3105736114487723</v>
      </c>
      <c r="F5381" s="1">
        <f t="shared" si="671"/>
        <v>0.26211472228970228</v>
      </c>
      <c r="G5381" s="10">
        <f t="shared" si="675"/>
        <v>4.3685787048283716E-5</v>
      </c>
      <c r="H5381" s="3">
        <f t="shared" si="676"/>
        <v>0.19434460828003547</v>
      </c>
      <c r="I5381" s="3" t="str">
        <f t="shared" si="677"/>
        <v>ANO</v>
      </c>
    </row>
    <row r="5382" spans="1:9" x14ac:dyDescent="0.25">
      <c r="A5382" s="2">
        <v>53.79</v>
      </c>
      <c r="B5382" s="3">
        <f t="shared" si="678"/>
        <v>0.2497328516128873</v>
      </c>
      <c r="C5382" s="13">
        <f t="shared" si="672"/>
        <v>99468.542784533231</v>
      </c>
      <c r="D5382" s="13">
        <f t="shared" si="673"/>
        <v>100856.13831802257</v>
      </c>
      <c r="E5382" s="3">
        <f t="shared" si="674"/>
        <v>1.3105071242895154</v>
      </c>
      <c r="F5382" s="1">
        <f t="shared" si="671"/>
        <v>0.26210142485785093</v>
      </c>
      <c r="G5382" s="10">
        <f t="shared" si="675"/>
        <v>4.3683570809641824E-5</v>
      </c>
      <c r="H5382" s="3">
        <f t="shared" si="676"/>
        <v>0.19433474891707522</v>
      </c>
      <c r="I5382" s="3" t="str">
        <f t="shared" si="677"/>
        <v>ANO</v>
      </c>
    </row>
    <row r="5383" spans="1:9" x14ac:dyDescent="0.25">
      <c r="A5383" s="2">
        <v>53.8</v>
      </c>
      <c r="B5383" s="3">
        <f t="shared" si="678"/>
        <v>0.24973280792931649</v>
      </c>
      <c r="C5383" s="13">
        <f t="shared" si="672"/>
        <v>99468.456343637023</v>
      </c>
      <c r="D5383" s="13">
        <f t="shared" si="673"/>
        <v>100856.05144987613</v>
      </c>
      <c r="E5383" s="3">
        <f t="shared" si="674"/>
        <v>1.3104406372451582</v>
      </c>
      <c r="F5383" s="1">
        <f t="shared" ref="F5383:F5446" si="679">E5383*($L$6*1000)*(A5384-A5383)</f>
        <v>0.26208812744916571</v>
      </c>
      <c r="G5383" s="10">
        <f t="shared" si="675"/>
        <v>4.3681354574860952E-5</v>
      </c>
      <c r="H5383" s="3">
        <f t="shared" si="676"/>
        <v>0.19432488957115338</v>
      </c>
      <c r="I5383" s="3" t="str">
        <f t="shared" si="677"/>
        <v>ANO</v>
      </c>
    </row>
    <row r="5384" spans="1:9" x14ac:dyDescent="0.25">
      <c r="A5384" s="2">
        <v>53.81</v>
      </c>
      <c r="B5384" s="3">
        <f t="shared" si="678"/>
        <v>0.24973276424796192</v>
      </c>
      <c r="C5384" s="13">
        <f t="shared" si="672"/>
        <v>99468.369907276559</v>
      </c>
      <c r="D5384" s="13">
        <f t="shared" si="673"/>
        <v>100855.96458628713</v>
      </c>
      <c r="E5384" s="3">
        <f t="shared" si="674"/>
        <v>1.3103741503157404</v>
      </c>
      <c r="F5384" s="1">
        <f t="shared" si="679"/>
        <v>0.26207483006309595</v>
      </c>
      <c r="G5384" s="10">
        <f t="shared" si="675"/>
        <v>4.3679138343849322E-5</v>
      </c>
      <c r="H5384" s="3">
        <f t="shared" si="676"/>
        <v>0.19431503024227589</v>
      </c>
      <c r="I5384" s="3" t="str">
        <f t="shared" si="677"/>
        <v>ANO</v>
      </c>
    </row>
    <row r="5385" spans="1:9" x14ac:dyDescent="0.25">
      <c r="A5385" s="2">
        <v>53.82</v>
      </c>
      <c r="B5385" s="3">
        <f t="shared" si="678"/>
        <v>0.24973272056882359</v>
      </c>
      <c r="C5385" s="13">
        <f t="shared" si="672"/>
        <v>99468.283475451753</v>
      </c>
      <c r="D5385" s="13">
        <f t="shared" si="673"/>
        <v>100855.87772725544</v>
      </c>
      <c r="E5385" s="3">
        <f t="shared" si="674"/>
        <v>1.3103076635012012</v>
      </c>
      <c r="F5385" s="1">
        <f t="shared" si="679"/>
        <v>0.26206153270018812</v>
      </c>
      <c r="G5385" s="10">
        <f t="shared" si="675"/>
        <v>4.3676922116698022E-5</v>
      </c>
      <c r="H5385" s="3">
        <f t="shared" si="676"/>
        <v>0.1943051709304337</v>
      </c>
      <c r="I5385" s="3" t="str">
        <f t="shared" si="677"/>
        <v>ANO</v>
      </c>
    </row>
    <row r="5386" spans="1:9" x14ac:dyDescent="0.25">
      <c r="A5386" s="2">
        <v>53.83</v>
      </c>
      <c r="B5386" s="3">
        <f t="shared" si="678"/>
        <v>0.24973267689190148</v>
      </c>
      <c r="C5386" s="13">
        <f t="shared" si="672"/>
        <v>99468.19704816259</v>
      </c>
      <c r="D5386" s="13">
        <f t="shared" si="673"/>
        <v>100855.79087278109</v>
      </c>
      <c r="E5386" s="3">
        <f t="shared" si="674"/>
        <v>1.310241176801558</v>
      </c>
      <c r="F5386" s="1">
        <f t="shared" si="679"/>
        <v>0.26204823536044564</v>
      </c>
      <c r="G5386" s="10">
        <f t="shared" si="675"/>
        <v>4.3674705893407606E-5</v>
      </c>
      <c r="H5386" s="3">
        <f t="shared" si="676"/>
        <v>0.19429531163562941</v>
      </c>
      <c r="I5386" s="3" t="str">
        <f t="shared" si="677"/>
        <v>ANO</v>
      </c>
    </row>
    <row r="5387" spans="1:9" x14ac:dyDescent="0.25">
      <c r="A5387" s="2">
        <v>53.84</v>
      </c>
      <c r="B5387" s="3">
        <f t="shared" si="678"/>
        <v>0.2497326332171956</v>
      </c>
      <c r="C5387" s="13">
        <f t="shared" si="672"/>
        <v>99468.110625409056</v>
      </c>
      <c r="D5387" s="13">
        <f t="shared" si="673"/>
        <v>100855.70402286404</v>
      </c>
      <c r="E5387" s="3">
        <f t="shared" si="674"/>
        <v>1.3101746902168177</v>
      </c>
      <c r="F5387" s="1">
        <f t="shared" si="679"/>
        <v>0.26203493804331141</v>
      </c>
      <c r="G5387" s="10">
        <f t="shared" si="675"/>
        <v>4.3672489673885232E-5</v>
      </c>
      <c r="H5387" s="3">
        <f t="shared" si="676"/>
        <v>0.19428545235786404</v>
      </c>
      <c r="I5387" s="3" t="str">
        <f t="shared" si="677"/>
        <v>ANO</v>
      </c>
    </row>
    <row r="5388" spans="1:9" x14ac:dyDescent="0.25">
      <c r="A5388" s="2">
        <v>53.85</v>
      </c>
      <c r="B5388" s="3">
        <f t="shared" si="678"/>
        <v>0.24973258954470592</v>
      </c>
      <c r="C5388" s="13">
        <f t="shared" si="672"/>
        <v>99468.024207191062</v>
      </c>
      <c r="D5388" s="13">
        <f t="shared" si="673"/>
        <v>100855.6171775042</v>
      </c>
      <c r="E5388" s="3">
        <f t="shared" si="674"/>
        <v>1.3101082037469192</v>
      </c>
      <c r="F5388" s="1">
        <f t="shared" si="679"/>
        <v>0.26202164074933171</v>
      </c>
      <c r="G5388" s="10">
        <f t="shared" si="675"/>
        <v>4.3670273458221948E-5</v>
      </c>
      <c r="H5388" s="3">
        <f t="shared" si="676"/>
        <v>0.19427559309712852</v>
      </c>
      <c r="I5388" s="3" t="str">
        <f t="shared" si="677"/>
        <v>ANO</v>
      </c>
    </row>
    <row r="5389" spans="1:9" x14ac:dyDescent="0.25">
      <c r="A5389" s="2">
        <v>53.86</v>
      </c>
      <c r="B5389" s="3">
        <f t="shared" si="678"/>
        <v>0.24973254587443247</v>
      </c>
      <c r="C5389" s="13">
        <f t="shared" si="672"/>
        <v>99467.937793508638</v>
      </c>
      <c r="D5389" s="13">
        <f t="shared" si="673"/>
        <v>100855.53033670162</v>
      </c>
      <c r="E5389" s="3">
        <f t="shared" si="674"/>
        <v>1.3100417173919139</v>
      </c>
      <c r="F5389" s="1">
        <f t="shared" si="679"/>
        <v>0.26200834347833063</v>
      </c>
      <c r="G5389" s="10">
        <f t="shared" si="675"/>
        <v>4.3668057246388439E-5</v>
      </c>
      <c r="H5389" s="3">
        <f t="shared" si="676"/>
        <v>0.19426573385343052</v>
      </c>
      <c r="I5389" s="3" t="str">
        <f t="shared" si="677"/>
        <v>ANO</v>
      </c>
    </row>
    <row r="5390" spans="1:9" x14ac:dyDescent="0.25">
      <c r="A5390" s="2">
        <v>53.87</v>
      </c>
      <c r="B5390" s="3">
        <f t="shared" si="678"/>
        <v>0.24973250220637522</v>
      </c>
      <c r="C5390" s="13">
        <f t="shared" si="672"/>
        <v>99467.851384361711</v>
      </c>
      <c r="D5390" s="13">
        <f t="shared" si="673"/>
        <v>100855.4435004562</v>
      </c>
      <c r="E5390" s="3">
        <f t="shared" si="674"/>
        <v>1.3099752311517521</v>
      </c>
      <c r="F5390" s="1">
        <f t="shared" si="679"/>
        <v>0.26199504623048442</v>
      </c>
      <c r="G5390" s="10">
        <f t="shared" si="675"/>
        <v>4.3665841038414072E-5</v>
      </c>
      <c r="H5390" s="3">
        <f t="shared" si="676"/>
        <v>0.19425587462676261</v>
      </c>
      <c r="I5390" s="3" t="str">
        <f t="shared" si="677"/>
        <v>ANO</v>
      </c>
    </row>
    <row r="5391" spans="1:9" x14ac:dyDescent="0.25">
      <c r="A5391" s="2">
        <v>53.88</v>
      </c>
      <c r="B5391" s="3">
        <f t="shared" si="678"/>
        <v>0.24973245854053419</v>
      </c>
      <c r="C5391" s="13">
        <f t="shared" si="672"/>
        <v>99467.764979750311</v>
      </c>
      <c r="D5391" s="13">
        <f t="shared" si="673"/>
        <v>100855.35666876797</v>
      </c>
      <c r="E5391" s="3">
        <f t="shared" si="674"/>
        <v>1.3099087450264737</v>
      </c>
      <c r="F5391" s="1">
        <f t="shared" si="679"/>
        <v>0.26198174900524263</v>
      </c>
      <c r="G5391" s="10">
        <f t="shared" si="675"/>
        <v>4.3663624834207105E-5</v>
      </c>
      <c r="H5391" s="3">
        <f t="shared" si="676"/>
        <v>0.19424601541713071</v>
      </c>
      <c r="I5391" s="3" t="str">
        <f t="shared" si="677"/>
        <v>ANO</v>
      </c>
    </row>
    <row r="5392" spans="1:9" x14ac:dyDescent="0.25">
      <c r="A5392" s="2">
        <v>53.89</v>
      </c>
      <c r="B5392" s="3">
        <f t="shared" si="678"/>
        <v>0.24973241487690936</v>
      </c>
      <c r="C5392" s="13">
        <f t="shared" si="672"/>
        <v>99467.678579674364</v>
      </c>
      <c r="D5392" s="13">
        <f t="shared" si="673"/>
        <v>100855.26984163689</v>
      </c>
      <c r="E5392" s="3">
        <f t="shared" si="674"/>
        <v>1.3098422590160628</v>
      </c>
      <c r="F5392" s="1">
        <f t="shared" si="679"/>
        <v>0.26196845180316042</v>
      </c>
      <c r="G5392" s="10">
        <f t="shared" si="675"/>
        <v>4.3661408633860067E-5</v>
      </c>
      <c r="H5392" s="3">
        <f t="shared" si="676"/>
        <v>0.1942361562245325</v>
      </c>
      <c r="I5392" s="3" t="str">
        <f t="shared" si="677"/>
        <v>ANO</v>
      </c>
    </row>
    <row r="5393" spans="1:9" x14ac:dyDescent="0.25">
      <c r="A5393" s="2">
        <v>53.9</v>
      </c>
      <c r="B5393" s="3">
        <f t="shared" si="678"/>
        <v>0.24973237121550074</v>
      </c>
      <c r="C5393" s="13">
        <f t="shared" si="672"/>
        <v>99467.592184133842</v>
      </c>
      <c r="D5393" s="13">
        <f t="shared" si="673"/>
        <v>100855.18301906291</v>
      </c>
      <c r="E5393" s="3">
        <f t="shared" si="674"/>
        <v>1.3097757731204922</v>
      </c>
      <c r="F5393" s="1">
        <f t="shared" si="679"/>
        <v>0.26195515462404634</v>
      </c>
      <c r="G5393" s="10">
        <f t="shared" si="675"/>
        <v>4.3659192437341056E-5</v>
      </c>
      <c r="H5393" s="3">
        <f t="shared" si="676"/>
        <v>0.19422629704896394</v>
      </c>
      <c r="I5393" s="3" t="str">
        <f t="shared" si="677"/>
        <v>ANO</v>
      </c>
    </row>
    <row r="5394" spans="1:9" x14ac:dyDescent="0.25">
      <c r="A5394" s="2">
        <v>53.91</v>
      </c>
      <c r="B5394" s="3">
        <f t="shared" si="678"/>
        <v>0.24973232755630831</v>
      </c>
      <c r="C5394" s="13">
        <f t="shared" si="672"/>
        <v>99467.505793128716</v>
      </c>
      <c r="D5394" s="13">
        <f t="shared" si="673"/>
        <v>100855.09620104599</v>
      </c>
      <c r="E5394" s="3">
        <f t="shared" si="674"/>
        <v>1.3097092873397576</v>
      </c>
      <c r="F5394" s="1">
        <f t="shared" si="679"/>
        <v>0.26194185746808551</v>
      </c>
      <c r="G5394" s="10">
        <f t="shared" si="675"/>
        <v>4.3656976244680917E-5</v>
      </c>
      <c r="H5394" s="3">
        <f t="shared" si="676"/>
        <v>0.19421643789042434</v>
      </c>
      <c r="I5394" s="3" t="str">
        <f t="shared" si="677"/>
        <v>ANO</v>
      </c>
    </row>
    <row r="5395" spans="1:9" x14ac:dyDescent="0.25">
      <c r="A5395" s="2">
        <v>53.92</v>
      </c>
      <c r="B5395" s="3">
        <f t="shared" si="678"/>
        <v>0.24973228389933205</v>
      </c>
      <c r="C5395" s="13">
        <f t="shared" si="672"/>
        <v>99467.419406658926</v>
      </c>
      <c r="D5395" s="13">
        <f t="shared" si="673"/>
        <v>100855.00938758609</v>
      </c>
      <c r="E5395" s="3">
        <f t="shared" si="674"/>
        <v>1.3096428016738422</v>
      </c>
      <c r="F5395" s="1">
        <f t="shared" si="679"/>
        <v>0.26192856033471634</v>
      </c>
      <c r="G5395" s="10">
        <f t="shared" si="675"/>
        <v>4.3654760055786056E-5</v>
      </c>
      <c r="H5395" s="3">
        <f t="shared" si="676"/>
        <v>0.19420657874891128</v>
      </c>
      <c r="I5395" s="3" t="str">
        <f t="shared" si="677"/>
        <v>ANO</v>
      </c>
    </row>
    <row r="5396" spans="1:9" x14ac:dyDescent="0.25">
      <c r="A5396" s="2">
        <v>53.93</v>
      </c>
      <c r="B5396" s="3">
        <f t="shared" si="678"/>
        <v>0.249732240244572</v>
      </c>
      <c r="C5396" s="13">
        <f t="shared" si="672"/>
        <v>99467.333024724488</v>
      </c>
      <c r="D5396" s="13">
        <f t="shared" si="673"/>
        <v>100854.92257868321</v>
      </c>
      <c r="E5396" s="3">
        <f t="shared" si="674"/>
        <v>1.309576316122764</v>
      </c>
      <c r="F5396" s="1">
        <f t="shared" si="679"/>
        <v>0.26191526322450071</v>
      </c>
      <c r="G5396" s="10">
        <f t="shared" si="675"/>
        <v>4.3652543870750121E-5</v>
      </c>
      <c r="H5396" s="3">
        <f t="shared" si="676"/>
        <v>0.19419671962442742</v>
      </c>
      <c r="I5396" s="3" t="str">
        <f t="shared" si="677"/>
        <v>ANO</v>
      </c>
    </row>
    <row r="5397" spans="1:9" x14ac:dyDescent="0.25">
      <c r="A5397" s="2">
        <v>53.94</v>
      </c>
      <c r="B5397" s="3">
        <f t="shared" si="678"/>
        <v>0.24973219659202814</v>
      </c>
      <c r="C5397" s="13">
        <f t="shared" si="672"/>
        <v>99467.246647325373</v>
      </c>
      <c r="D5397" s="13">
        <f t="shared" si="673"/>
        <v>100854.83577433733</v>
      </c>
      <c r="E5397" s="3">
        <f t="shared" si="674"/>
        <v>1.3095098306865294</v>
      </c>
      <c r="F5397" s="1">
        <f t="shared" si="679"/>
        <v>0.26190196613743988</v>
      </c>
      <c r="G5397" s="10">
        <f t="shared" si="675"/>
        <v>4.3650327689573315E-5</v>
      </c>
      <c r="H5397" s="3">
        <f t="shared" si="676"/>
        <v>0.19418686051697362</v>
      </c>
      <c r="I5397" s="3" t="str">
        <f t="shared" si="677"/>
        <v>ANO</v>
      </c>
    </row>
    <row r="5398" spans="1:9" x14ac:dyDescent="0.25">
      <c r="A5398" s="2">
        <v>53.95</v>
      </c>
      <c r="B5398" s="3">
        <f t="shared" si="678"/>
        <v>0.24973215294170045</v>
      </c>
      <c r="C5398" s="13">
        <f t="shared" si="672"/>
        <v>99467.160274461523</v>
      </c>
      <c r="D5398" s="13">
        <f t="shared" si="673"/>
        <v>100854.74897454841</v>
      </c>
      <c r="E5398" s="3">
        <f t="shared" si="674"/>
        <v>1.3094433453651111</v>
      </c>
      <c r="F5398" s="1">
        <f t="shared" si="679"/>
        <v>0.26188866907297009</v>
      </c>
      <c r="G5398" s="10">
        <f t="shared" si="675"/>
        <v>4.364811151216168E-5</v>
      </c>
      <c r="H5398" s="3">
        <f t="shared" si="676"/>
        <v>0.19417700142654595</v>
      </c>
      <c r="I5398" s="3" t="str">
        <f t="shared" si="677"/>
        <v>ANO</v>
      </c>
    </row>
    <row r="5399" spans="1:9" x14ac:dyDescent="0.25">
      <c r="A5399" s="2">
        <v>53.96</v>
      </c>
      <c r="B5399" s="3">
        <f t="shared" si="678"/>
        <v>0.24973210929358894</v>
      </c>
      <c r="C5399" s="13">
        <f t="shared" si="672"/>
        <v>99467.073906132893</v>
      </c>
      <c r="D5399" s="13">
        <f t="shared" si="673"/>
        <v>100854.66217931636</v>
      </c>
      <c r="E5399" s="3">
        <f t="shared" si="674"/>
        <v>1.3093768601584821</v>
      </c>
      <c r="F5399" s="1">
        <f t="shared" si="679"/>
        <v>0.26187537203164429</v>
      </c>
      <c r="G5399" s="10">
        <f t="shared" si="675"/>
        <v>4.3645895338607385E-5</v>
      </c>
      <c r="H5399" s="3">
        <f t="shared" si="676"/>
        <v>0.19416714235314034</v>
      </c>
      <c r="I5399" s="3" t="str">
        <f t="shared" si="677"/>
        <v>ANO</v>
      </c>
    </row>
    <row r="5400" spans="1:9" x14ac:dyDescent="0.25">
      <c r="A5400" s="2">
        <v>53.97</v>
      </c>
      <c r="B5400" s="3">
        <f t="shared" si="678"/>
        <v>0.2497320656476936</v>
      </c>
      <c r="C5400" s="13">
        <f t="shared" si="672"/>
        <v>99466.987542339484</v>
      </c>
      <c r="D5400" s="13">
        <f t="shared" si="673"/>
        <v>100854.57538864123</v>
      </c>
      <c r="E5400" s="3">
        <f t="shared" si="674"/>
        <v>1.309310375066671</v>
      </c>
      <c r="F5400" s="1">
        <f t="shared" si="679"/>
        <v>0.26186207501328213</v>
      </c>
      <c r="G5400" s="10">
        <f t="shared" si="675"/>
        <v>4.3643679168880351E-5</v>
      </c>
      <c r="H5400" s="3">
        <f t="shared" si="676"/>
        <v>0.19415728329676105</v>
      </c>
      <c r="I5400" s="3" t="str">
        <f t="shared" si="677"/>
        <v>ANO</v>
      </c>
    </row>
    <row r="5401" spans="1:9" x14ac:dyDescent="0.25">
      <c r="A5401" s="2">
        <v>53.98</v>
      </c>
      <c r="B5401" s="3">
        <f t="shared" si="678"/>
        <v>0.24973202200401443</v>
      </c>
      <c r="C5401" s="13">
        <f t="shared" si="672"/>
        <v>99466.901183081252</v>
      </c>
      <c r="D5401" s="13">
        <f t="shared" si="673"/>
        <v>100854.48860252294</v>
      </c>
      <c r="E5401" s="3">
        <f t="shared" si="674"/>
        <v>1.3092438900896508</v>
      </c>
      <c r="F5401" s="1">
        <f t="shared" si="679"/>
        <v>0.26184877801806411</v>
      </c>
      <c r="G5401" s="10">
        <f t="shared" si="675"/>
        <v>4.3641463003010685E-5</v>
      </c>
      <c r="H5401" s="3">
        <f t="shared" si="676"/>
        <v>0.19414742425740406</v>
      </c>
      <c r="I5401" s="3" t="str">
        <f t="shared" si="677"/>
        <v>ANO</v>
      </c>
    </row>
    <row r="5402" spans="1:9" x14ac:dyDescent="0.25">
      <c r="A5402" s="2">
        <v>53.99</v>
      </c>
      <c r="B5402" s="3">
        <f t="shared" si="678"/>
        <v>0.24973197836255143</v>
      </c>
      <c r="C5402" s="13">
        <f t="shared" si="672"/>
        <v>99466.814828358198</v>
      </c>
      <c r="D5402" s="13">
        <f t="shared" si="673"/>
        <v>100854.40182096149</v>
      </c>
      <c r="E5402" s="3">
        <f t="shared" si="674"/>
        <v>1.309177405227439</v>
      </c>
      <c r="F5402" s="1">
        <f t="shared" si="679"/>
        <v>0.26183548104543569</v>
      </c>
      <c r="G5402" s="10">
        <f t="shared" si="675"/>
        <v>4.3639246840905951E-5</v>
      </c>
      <c r="H5402" s="3">
        <f t="shared" si="676"/>
        <v>0.19413756523507197</v>
      </c>
      <c r="I5402" s="3" t="str">
        <f t="shared" si="677"/>
        <v>ANO</v>
      </c>
    </row>
    <row r="5403" spans="1:9" x14ac:dyDescent="0.25">
      <c r="A5403" s="2">
        <v>54</v>
      </c>
      <c r="B5403" s="3">
        <f t="shared" si="678"/>
        <v>0.2497319347233046</v>
      </c>
      <c r="C5403" s="13">
        <f t="shared" si="672"/>
        <v>99466.728478170262</v>
      </c>
      <c r="D5403" s="13">
        <f t="shared" si="673"/>
        <v>100854.31504395684</v>
      </c>
      <c r="E5403" s="3">
        <f t="shared" si="674"/>
        <v>1.3091109204800193</v>
      </c>
      <c r="F5403" s="1">
        <f t="shared" si="679"/>
        <v>0.26182218409595182</v>
      </c>
      <c r="G5403" s="10">
        <f t="shared" si="675"/>
        <v>4.3637030682658633E-5</v>
      </c>
      <c r="H5403" s="3">
        <f t="shared" si="676"/>
        <v>0.19412770622976239</v>
      </c>
      <c r="I5403" s="3" t="str">
        <f t="shared" si="677"/>
        <v>ANO</v>
      </c>
    </row>
    <row r="5404" spans="1:9" x14ac:dyDescent="0.25">
      <c r="A5404" s="2">
        <v>54.01</v>
      </c>
      <c r="B5404" s="3">
        <f t="shared" si="678"/>
        <v>0.24973189108627392</v>
      </c>
      <c r="C5404" s="13">
        <f t="shared" si="672"/>
        <v>99466.642132517401</v>
      </c>
      <c r="D5404" s="13">
        <f t="shared" si="673"/>
        <v>100854.22827150895</v>
      </c>
      <c r="E5404" s="3">
        <f t="shared" si="674"/>
        <v>1.3090444358473763</v>
      </c>
      <c r="F5404" s="1">
        <f t="shared" si="679"/>
        <v>0.26180888716960921</v>
      </c>
      <c r="G5404" s="10">
        <f t="shared" si="675"/>
        <v>4.3634814528268201E-5</v>
      </c>
      <c r="H5404" s="3">
        <f t="shared" si="676"/>
        <v>0.19411784724147302</v>
      </c>
      <c r="I5404" s="3" t="str">
        <f t="shared" si="677"/>
        <v>ANO</v>
      </c>
    </row>
    <row r="5405" spans="1:9" x14ac:dyDescent="0.25">
      <c r="A5405" s="2">
        <v>54.02</v>
      </c>
      <c r="B5405" s="3">
        <f t="shared" si="678"/>
        <v>0.24973184745145938</v>
      </c>
      <c r="C5405" s="13">
        <f t="shared" si="672"/>
        <v>99466.555791399573</v>
      </c>
      <c r="D5405" s="13">
        <f t="shared" si="673"/>
        <v>100854.14150361776</v>
      </c>
      <c r="E5405" s="3">
        <f t="shared" si="674"/>
        <v>1.3089779513294821</v>
      </c>
      <c r="F5405" s="1">
        <f t="shared" si="679"/>
        <v>0.26179559026584437</v>
      </c>
      <c r="G5405" s="10">
        <f t="shared" si="675"/>
        <v>4.363259837764073E-5</v>
      </c>
      <c r="H5405" s="3">
        <f t="shared" si="676"/>
        <v>0.19410798827019971</v>
      </c>
      <c r="I5405" s="3" t="str">
        <f t="shared" si="677"/>
        <v>ANO</v>
      </c>
    </row>
    <row r="5406" spans="1:9" x14ac:dyDescent="0.25">
      <c r="A5406" s="2">
        <v>54.03</v>
      </c>
      <c r="B5406" s="3">
        <f t="shared" si="678"/>
        <v>0.24973180381886101</v>
      </c>
      <c r="C5406" s="13">
        <f t="shared" si="672"/>
        <v>99466.469454816805</v>
      </c>
      <c r="D5406" s="13">
        <f t="shared" si="673"/>
        <v>100854.05474028332</v>
      </c>
      <c r="E5406" s="3">
        <f t="shared" si="674"/>
        <v>1.3089114669263886</v>
      </c>
      <c r="F5406" s="1">
        <f t="shared" si="679"/>
        <v>0.26178229338522563</v>
      </c>
      <c r="G5406" s="10">
        <f t="shared" si="675"/>
        <v>4.3630382230870938E-5</v>
      </c>
      <c r="H5406" s="3">
        <f t="shared" si="676"/>
        <v>0.19409812931595016</v>
      </c>
      <c r="I5406" s="3" t="str">
        <f t="shared" si="677"/>
        <v>ANO</v>
      </c>
    </row>
    <row r="5407" spans="1:9" x14ac:dyDescent="0.25">
      <c r="A5407" s="2">
        <v>54.04</v>
      </c>
      <c r="B5407" s="3">
        <f t="shared" si="678"/>
        <v>0.24973176018847879</v>
      </c>
      <c r="C5407" s="13">
        <f t="shared" si="672"/>
        <v>99466.383122769039</v>
      </c>
      <c r="D5407" s="13">
        <f t="shared" si="673"/>
        <v>100853.96798150554</v>
      </c>
      <c r="E5407" s="3">
        <f t="shared" si="674"/>
        <v>1.3088449826380568</v>
      </c>
      <c r="F5407" s="1">
        <f t="shared" si="679"/>
        <v>0.26176899652755931</v>
      </c>
      <c r="G5407" s="10">
        <f t="shared" si="675"/>
        <v>4.362816608792655E-5</v>
      </c>
      <c r="H5407" s="3">
        <f t="shared" si="676"/>
        <v>0.19408827037871859</v>
      </c>
      <c r="I5407" s="3" t="str">
        <f t="shared" si="677"/>
        <v>ANO</v>
      </c>
    </row>
    <row r="5408" spans="1:9" x14ac:dyDescent="0.25">
      <c r="A5408" s="2">
        <v>54.05</v>
      </c>
      <c r="B5408" s="3">
        <f t="shared" si="678"/>
        <v>0.24973171656031271</v>
      </c>
      <c r="C5408" s="13">
        <f t="shared" si="672"/>
        <v>99466.296795256232</v>
      </c>
      <c r="D5408" s="13">
        <f t="shared" si="673"/>
        <v>100853.88122728441</v>
      </c>
      <c r="E5408" s="3">
        <f t="shared" si="674"/>
        <v>1.3087784984644821</v>
      </c>
      <c r="F5408" s="1">
        <f t="shared" si="679"/>
        <v>0.26175569969303036</v>
      </c>
      <c r="G5408" s="10">
        <f t="shared" si="675"/>
        <v>4.3625949948838392E-5</v>
      </c>
      <c r="H5408" s="3">
        <f t="shared" si="676"/>
        <v>0.19407841145850432</v>
      </c>
      <c r="I5408" s="3" t="str">
        <f t="shared" si="677"/>
        <v>ANO</v>
      </c>
    </row>
    <row r="5409" spans="1:9" x14ac:dyDescent="0.25">
      <c r="A5409" s="2">
        <v>54.06</v>
      </c>
      <c r="B5409" s="3">
        <f t="shared" si="678"/>
        <v>0.24973167293436277</v>
      </c>
      <c r="C5409" s="13">
        <f t="shared" si="672"/>
        <v>99466.21047227837</v>
      </c>
      <c r="D5409" s="13">
        <f t="shared" si="673"/>
        <v>100853.79447761989</v>
      </c>
      <c r="E5409" s="3">
        <f t="shared" si="674"/>
        <v>1.3087120144056599</v>
      </c>
      <c r="F5409" s="1">
        <f t="shared" si="679"/>
        <v>0.26174240288107992</v>
      </c>
      <c r="G5409" s="10">
        <f t="shared" si="675"/>
        <v>4.3623733813513317E-5</v>
      </c>
      <c r="H5409" s="3">
        <f t="shared" si="676"/>
        <v>0.19406855255530667</v>
      </c>
      <c r="I5409" s="3" t="str">
        <f t="shared" si="677"/>
        <v>ANO</v>
      </c>
    </row>
    <row r="5410" spans="1:9" x14ac:dyDescent="0.25">
      <c r="A5410" s="2">
        <v>54.07</v>
      </c>
      <c r="B5410" s="3">
        <f t="shared" si="678"/>
        <v>0.24973162931062895</v>
      </c>
      <c r="C5410" s="13">
        <f t="shared" si="672"/>
        <v>99466.124153835379</v>
      </c>
      <c r="D5410" s="13">
        <f t="shared" si="673"/>
        <v>100853.70773251192</v>
      </c>
      <c r="E5410" s="3">
        <f t="shared" si="674"/>
        <v>1.308645530461563</v>
      </c>
      <c r="F5410" s="1">
        <f t="shared" si="679"/>
        <v>0.26172910609226052</v>
      </c>
      <c r="G5410" s="10">
        <f t="shared" si="675"/>
        <v>4.362151768204342E-5</v>
      </c>
      <c r="H5410" s="3">
        <f t="shared" si="676"/>
        <v>0.1940586936691216</v>
      </c>
      <c r="I5410" s="3" t="str">
        <f t="shared" si="677"/>
        <v>ANO</v>
      </c>
    </row>
    <row r="5411" spans="1:9" x14ac:dyDescent="0.25">
      <c r="A5411" s="2">
        <v>54.08</v>
      </c>
      <c r="B5411" s="3">
        <f t="shared" si="678"/>
        <v>0.24973158568911127</v>
      </c>
      <c r="C5411" s="13">
        <f t="shared" si="672"/>
        <v>99466.037839927289</v>
      </c>
      <c r="D5411" s="13">
        <f t="shared" si="673"/>
        <v>100853.62099196052</v>
      </c>
      <c r="E5411" s="3">
        <f t="shared" si="674"/>
        <v>1.3085790466322196</v>
      </c>
      <c r="F5411" s="1">
        <f t="shared" si="679"/>
        <v>0.26171580932657784</v>
      </c>
      <c r="G5411" s="10">
        <f t="shared" si="675"/>
        <v>4.3619301554429638E-5</v>
      </c>
      <c r="H5411" s="3">
        <f t="shared" si="676"/>
        <v>0.1940488347999533</v>
      </c>
      <c r="I5411" s="3" t="str">
        <f t="shared" si="677"/>
        <v>ANO</v>
      </c>
    </row>
    <row r="5412" spans="1:9" x14ac:dyDescent="0.25">
      <c r="A5412" s="2">
        <v>54.09</v>
      </c>
      <c r="B5412" s="3">
        <f t="shared" si="678"/>
        <v>0.24973154206980971</v>
      </c>
      <c r="C5412" s="13">
        <f t="shared" si="672"/>
        <v>99465.951530554012</v>
      </c>
      <c r="D5412" s="13">
        <f t="shared" si="673"/>
        <v>100853.5342559656</v>
      </c>
      <c r="E5412" s="3">
        <f t="shared" si="674"/>
        <v>1.3085125629175809</v>
      </c>
      <c r="F5412" s="1">
        <f t="shared" si="679"/>
        <v>0.26170251258346411</v>
      </c>
      <c r="G5412" s="10">
        <f t="shared" si="675"/>
        <v>4.3617085430577352E-5</v>
      </c>
      <c r="H5412" s="3">
        <f t="shared" si="676"/>
        <v>0.19403897594779454</v>
      </c>
      <c r="I5412" s="3" t="str">
        <f t="shared" si="677"/>
        <v>ANO</v>
      </c>
    </row>
    <row r="5413" spans="1:9" x14ac:dyDescent="0.25">
      <c r="A5413" s="2">
        <v>54.1</v>
      </c>
      <c r="B5413" s="3">
        <f t="shared" si="678"/>
        <v>0.24973149845272427</v>
      </c>
      <c r="C5413" s="13">
        <f t="shared" si="672"/>
        <v>99465.865225715534</v>
      </c>
      <c r="D5413" s="13">
        <f t="shared" si="673"/>
        <v>100853.44752452718</v>
      </c>
      <c r="E5413" s="3">
        <f t="shared" si="674"/>
        <v>1.3084460793176751</v>
      </c>
      <c r="F5413" s="1">
        <f t="shared" si="679"/>
        <v>0.26168921586348298</v>
      </c>
      <c r="G5413" s="10">
        <f t="shared" si="675"/>
        <v>4.3614869310580497E-5</v>
      </c>
      <c r="H5413" s="3">
        <f t="shared" si="676"/>
        <v>0.19402911711264947</v>
      </c>
      <c r="I5413" s="3" t="str">
        <f t="shared" si="677"/>
        <v>ANO</v>
      </c>
    </row>
    <row r="5414" spans="1:9" x14ac:dyDescent="0.25">
      <c r="A5414" s="2">
        <v>54.11</v>
      </c>
      <c r="B5414" s="3">
        <f t="shared" si="678"/>
        <v>0.24973145483785497</v>
      </c>
      <c r="C5414" s="13">
        <f t="shared" si="672"/>
        <v>99465.778925411883</v>
      </c>
      <c r="D5414" s="13">
        <f t="shared" si="673"/>
        <v>100853.36079764523</v>
      </c>
      <c r="E5414" s="3">
        <f t="shared" si="674"/>
        <v>1.3083795958325086</v>
      </c>
      <c r="F5414" s="1">
        <f t="shared" si="679"/>
        <v>0.26167591916644967</v>
      </c>
      <c r="G5414" s="10">
        <f t="shared" si="675"/>
        <v>4.3612653194408279E-5</v>
      </c>
      <c r="H5414" s="3">
        <f t="shared" si="676"/>
        <v>0.19401925829451908</v>
      </c>
      <c r="I5414" s="3" t="str">
        <f t="shared" si="677"/>
        <v>ANO</v>
      </c>
    </row>
    <row r="5415" spans="1:9" x14ac:dyDescent="0.25">
      <c r="A5415" s="2">
        <v>54.12</v>
      </c>
      <c r="B5415" s="3">
        <f t="shared" si="678"/>
        <v>0.24973141122520179</v>
      </c>
      <c r="C5415" s="13">
        <f t="shared" si="672"/>
        <v>99465.692629642974</v>
      </c>
      <c r="D5415" s="13">
        <f t="shared" si="673"/>
        <v>100853.27407531971</v>
      </c>
      <c r="E5415" s="3">
        <f t="shared" si="674"/>
        <v>1.3083131124620546</v>
      </c>
      <c r="F5415" s="1">
        <f t="shared" si="679"/>
        <v>0.26166262249254479</v>
      </c>
      <c r="G5415" s="10">
        <f t="shared" si="675"/>
        <v>4.3610437082090801E-5</v>
      </c>
      <c r="H5415" s="3">
        <f t="shared" si="676"/>
        <v>0.19400939949339935</v>
      </c>
      <c r="I5415" s="3" t="str">
        <f t="shared" si="677"/>
        <v>ANO</v>
      </c>
    </row>
    <row r="5416" spans="1:9" x14ac:dyDescent="0.25">
      <c r="A5416" s="2">
        <v>54.13</v>
      </c>
      <c r="B5416" s="3">
        <f t="shared" si="678"/>
        <v>0.24973136761476469</v>
      </c>
      <c r="C5416" s="13">
        <f t="shared" si="672"/>
        <v>99465.606338408747</v>
      </c>
      <c r="D5416" s="13">
        <f t="shared" si="673"/>
        <v>100853.18735755056</v>
      </c>
      <c r="E5416" s="3">
        <f t="shared" si="674"/>
        <v>1.3082466292062855</v>
      </c>
      <c r="F5416" s="1">
        <f t="shared" si="679"/>
        <v>0.26164932584120504</v>
      </c>
      <c r="G5416" s="10">
        <f t="shared" si="675"/>
        <v>4.3608220973534175E-5</v>
      </c>
      <c r="H5416" s="3">
        <f t="shared" si="676"/>
        <v>0.19399954070928624</v>
      </c>
      <c r="I5416" s="3" t="str">
        <f t="shared" si="677"/>
        <v>ANO</v>
      </c>
    </row>
    <row r="5417" spans="1:9" x14ac:dyDescent="0.25">
      <c r="A5417" s="2">
        <v>54.14</v>
      </c>
      <c r="B5417" s="3">
        <f t="shared" si="678"/>
        <v>0.24973132400654371</v>
      </c>
      <c r="C5417" s="13">
        <f t="shared" si="672"/>
        <v>99465.520051709216</v>
      </c>
      <c r="D5417" s="13">
        <f t="shared" si="673"/>
        <v>100853.10064433777</v>
      </c>
      <c r="E5417" s="3">
        <f t="shared" si="674"/>
        <v>1.3081801460652189</v>
      </c>
      <c r="F5417" s="1">
        <f t="shared" si="679"/>
        <v>0.26163602921299173</v>
      </c>
      <c r="G5417" s="10">
        <f t="shared" si="675"/>
        <v>4.3606004868831957E-5</v>
      </c>
      <c r="H5417" s="3">
        <f t="shared" si="676"/>
        <v>0.19398968194218233</v>
      </c>
      <c r="I5417" s="3" t="str">
        <f t="shared" si="677"/>
        <v>ANO</v>
      </c>
    </row>
    <row r="5418" spans="1:9" x14ac:dyDescent="0.25">
      <c r="A5418" s="2">
        <v>54.15</v>
      </c>
      <c r="B5418" s="3">
        <f t="shared" si="678"/>
        <v>0.24973128040053885</v>
      </c>
      <c r="C5418" s="13">
        <f t="shared" si="672"/>
        <v>99465.433769544383</v>
      </c>
      <c r="D5418" s="13">
        <f t="shared" si="673"/>
        <v>100853.01393568136</v>
      </c>
      <c r="E5418" s="3">
        <f t="shared" si="674"/>
        <v>1.3081136630388839</v>
      </c>
      <c r="F5418" s="1">
        <f t="shared" si="679"/>
        <v>0.26162273260772473</v>
      </c>
      <c r="G5418" s="10">
        <f t="shared" si="675"/>
        <v>4.3603788767954119E-5</v>
      </c>
      <c r="H5418" s="3">
        <f t="shared" si="676"/>
        <v>0.19397982319209192</v>
      </c>
      <c r="I5418" s="3" t="str">
        <f t="shared" si="677"/>
        <v>ANO</v>
      </c>
    </row>
    <row r="5419" spans="1:9" x14ac:dyDescent="0.25">
      <c r="A5419" s="2">
        <v>54.16</v>
      </c>
      <c r="B5419" s="3">
        <f t="shared" si="678"/>
        <v>0.24973123679675008</v>
      </c>
      <c r="C5419" s="13">
        <f t="shared" si="672"/>
        <v>99465.34749191413</v>
      </c>
      <c r="D5419" s="13">
        <f t="shared" si="673"/>
        <v>100852.9272315812</v>
      </c>
      <c r="E5419" s="3">
        <f t="shared" si="674"/>
        <v>1.3080471801271969</v>
      </c>
      <c r="F5419" s="1">
        <f t="shared" si="679"/>
        <v>0.26160943602557324</v>
      </c>
      <c r="G5419" s="10">
        <f t="shared" si="675"/>
        <v>4.3601572670928871E-5</v>
      </c>
      <c r="H5419" s="3">
        <f t="shared" si="676"/>
        <v>0.19396996445900264</v>
      </c>
      <c r="I5419" s="3" t="str">
        <f t="shared" si="677"/>
        <v>ANO</v>
      </c>
    </row>
    <row r="5420" spans="1:9" x14ac:dyDescent="0.25">
      <c r="A5420" s="2">
        <v>54.17</v>
      </c>
      <c r="B5420" s="3">
        <f t="shared" si="678"/>
        <v>0.24973119319517742</v>
      </c>
      <c r="C5420" s="13">
        <f t="shared" si="672"/>
        <v>99465.26121881853</v>
      </c>
      <c r="D5420" s="13">
        <f t="shared" si="673"/>
        <v>100852.84053203736</v>
      </c>
      <c r="E5420" s="3">
        <f t="shared" si="674"/>
        <v>1.3079806973302317</v>
      </c>
      <c r="F5420" s="1">
        <f t="shared" si="679"/>
        <v>0.2615961394659943</v>
      </c>
      <c r="G5420" s="10">
        <f t="shared" si="675"/>
        <v>4.3599356577665717E-5</v>
      </c>
      <c r="H5420" s="3">
        <f t="shared" si="676"/>
        <v>0.19396010574292544</v>
      </c>
      <c r="I5420" s="3" t="str">
        <f t="shared" si="677"/>
        <v>ANO</v>
      </c>
    </row>
    <row r="5421" spans="1:9" x14ac:dyDescent="0.25">
      <c r="A5421" s="2">
        <v>54.18</v>
      </c>
      <c r="B5421" s="3">
        <f t="shared" si="678"/>
        <v>0.24973114959582085</v>
      </c>
      <c r="C5421" s="13">
        <f t="shared" si="672"/>
        <v>99465.174950257468</v>
      </c>
      <c r="D5421" s="13">
        <f t="shared" si="673"/>
        <v>100852.75383704974</v>
      </c>
      <c r="E5421" s="3">
        <f t="shared" si="674"/>
        <v>1.3079142146479272</v>
      </c>
      <c r="F5421" s="1">
        <f t="shared" si="679"/>
        <v>0.26158284292953338</v>
      </c>
      <c r="G5421" s="10">
        <f t="shared" si="675"/>
        <v>4.359714048825556E-5</v>
      </c>
      <c r="H5421" s="3">
        <f t="shared" si="676"/>
        <v>0.19395024704385122</v>
      </c>
      <c r="I5421" s="3" t="str">
        <f t="shared" si="677"/>
        <v>ANO</v>
      </c>
    </row>
    <row r="5422" spans="1:9" x14ac:dyDescent="0.25">
      <c r="A5422" s="2">
        <v>54.19</v>
      </c>
      <c r="B5422" s="3">
        <f t="shared" si="678"/>
        <v>0.24973110599868037</v>
      </c>
      <c r="C5422" s="13">
        <f t="shared" si="672"/>
        <v>99465.088686230956</v>
      </c>
      <c r="D5422" s="13">
        <f t="shared" si="673"/>
        <v>100852.66714661835</v>
      </c>
      <c r="E5422" s="3">
        <f t="shared" si="674"/>
        <v>1.3078477320803126</v>
      </c>
      <c r="F5422" s="1">
        <f t="shared" si="679"/>
        <v>0.26156954641619634</v>
      </c>
      <c r="G5422" s="10">
        <f t="shared" si="675"/>
        <v>4.3594924402699389E-5</v>
      </c>
      <c r="H5422" s="3">
        <f t="shared" si="676"/>
        <v>0.19394038836178434</v>
      </c>
      <c r="I5422" s="3" t="str">
        <f t="shared" si="677"/>
        <v>ANO</v>
      </c>
    </row>
    <row r="5423" spans="1:9" x14ac:dyDescent="0.25">
      <c r="A5423" s="2">
        <v>54.2</v>
      </c>
      <c r="B5423" s="3">
        <f t="shared" si="678"/>
        <v>0.24973106240375598</v>
      </c>
      <c r="C5423" s="13">
        <f t="shared" si="672"/>
        <v>99465.002426738938</v>
      </c>
      <c r="D5423" s="13">
        <f t="shared" si="673"/>
        <v>100852.58046074312</v>
      </c>
      <c r="E5423" s="3">
        <f t="shared" si="674"/>
        <v>1.3077812496273491</v>
      </c>
      <c r="F5423" s="1">
        <f t="shared" si="679"/>
        <v>0.26155624992541782</v>
      </c>
      <c r="G5423" s="10">
        <f t="shared" si="675"/>
        <v>4.3592708320902968E-5</v>
      </c>
      <c r="H5423" s="3">
        <f t="shared" si="676"/>
        <v>0.19393052969671903</v>
      </c>
      <c r="I5423" s="3" t="str">
        <f t="shared" si="677"/>
        <v>ANO</v>
      </c>
    </row>
    <row r="5424" spans="1:9" x14ac:dyDescent="0.25">
      <c r="A5424" s="2">
        <v>54.21</v>
      </c>
      <c r="B5424" s="3">
        <f t="shared" si="678"/>
        <v>0.24973101881104764</v>
      </c>
      <c r="C5424" s="13">
        <f t="shared" si="672"/>
        <v>99464.916171781355</v>
      </c>
      <c r="D5424" s="13">
        <f t="shared" si="673"/>
        <v>100852.493779424</v>
      </c>
      <c r="E5424" s="3">
        <f t="shared" si="674"/>
        <v>1.3077147672890097</v>
      </c>
      <c r="F5424" s="1">
        <f t="shared" si="679"/>
        <v>0.26154295345774992</v>
      </c>
      <c r="G5424" s="10">
        <f t="shared" si="675"/>
        <v>4.3590492242958316E-5</v>
      </c>
      <c r="H5424" s="3">
        <f t="shared" si="676"/>
        <v>0.19392067104865132</v>
      </c>
      <c r="I5424" s="3" t="str">
        <f t="shared" si="677"/>
        <v>ANO</v>
      </c>
    </row>
    <row r="5425" spans="1:9" x14ac:dyDescent="0.25">
      <c r="A5425" s="2">
        <v>54.22</v>
      </c>
      <c r="B5425" s="3">
        <f t="shared" si="678"/>
        <v>0.2497309752205554</v>
      </c>
      <c r="C5425" s="13">
        <f t="shared" si="672"/>
        <v>99464.82992135825</v>
      </c>
      <c r="D5425" s="13">
        <f t="shared" si="673"/>
        <v>100852.40710266103</v>
      </c>
      <c r="E5425" s="3">
        <f t="shared" si="674"/>
        <v>1.3076482850653568</v>
      </c>
      <c r="F5425" s="1">
        <f t="shared" si="679"/>
        <v>0.26152965701301933</v>
      </c>
      <c r="G5425" s="10">
        <f t="shared" si="675"/>
        <v>4.3588276168836555E-5</v>
      </c>
      <c r="H5425" s="3">
        <f t="shared" si="676"/>
        <v>0.19391081241759045</v>
      </c>
      <c r="I5425" s="3" t="str">
        <f t="shared" si="677"/>
        <v>ANO</v>
      </c>
    </row>
    <row r="5426" spans="1:9" x14ac:dyDescent="0.25">
      <c r="A5426" s="2">
        <v>54.23</v>
      </c>
      <c r="B5426" s="3">
        <f t="shared" si="678"/>
        <v>0.24973093163227925</v>
      </c>
      <c r="C5426" s="13">
        <f t="shared" si="672"/>
        <v>99464.743675469566</v>
      </c>
      <c r="D5426" s="13">
        <f t="shared" si="673"/>
        <v>100852.32043045416</v>
      </c>
      <c r="E5426" s="3">
        <f t="shared" si="674"/>
        <v>1.3075818029563517</v>
      </c>
      <c r="F5426" s="1">
        <f t="shared" si="679"/>
        <v>0.26151636059140415</v>
      </c>
      <c r="G5426" s="10">
        <f t="shared" si="675"/>
        <v>4.3586060098567357E-5</v>
      </c>
      <c r="H5426" s="3">
        <f t="shared" si="676"/>
        <v>0.19390095380353065</v>
      </c>
      <c r="I5426" s="3" t="str">
        <f t="shared" si="677"/>
        <v>ANO</v>
      </c>
    </row>
    <row r="5427" spans="1:9" x14ac:dyDescent="0.25">
      <c r="A5427" s="2">
        <v>54.24</v>
      </c>
      <c r="B5427" s="3">
        <f t="shared" si="678"/>
        <v>0.24973088804621915</v>
      </c>
      <c r="C5427" s="13">
        <f t="shared" si="672"/>
        <v>99464.657434115259</v>
      </c>
      <c r="D5427" s="13">
        <f t="shared" si="673"/>
        <v>100852.23376280334</v>
      </c>
      <c r="E5427" s="3">
        <f t="shared" si="674"/>
        <v>1.3075153209619896</v>
      </c>
      <c r="F5427" s="1">
        <f t="shared" si="679"/>
        <v>0.26150306419234592</v>
      </c>
      <c r="G5427" s="10">
        <f t="shared" si="675"/>
        <v>4.3583844032057657E-5</v>
      </c>
      <c r="H5427" s="3">
        <f t="shared" si="676"/>
        <v>0.19389109520647124</v>
      </c>
      <c r="I5427" s="3" t="str">
        <f t="shared" si="677"/>
        <v>ANO</v>
      </c>
    </row>
    <row r="5428" spans="1:9" x14ac:dyDescent="0.25">
      <c r="A5428" s="2">
        <v>54.25</v>
      </c>
      <c r="B5428" s="3">
        <f t="shared" si="678"/>
        <v>0.24973084446237512</v>
      </c>
      <c r="C5428" s="13">
        <f t="shared" si="672"/>
        <v>99464.57119729527</v>
      </c>
      <c r="D5428" s="13">
        <f t="shared" si="673"/>
        <v>100852.14709970851</v>
      </c>
      <c r="E5428" s="3">
        <f t="shared" si="674"/>
        <v>1.3074488390822325</v>
      </c>
      <c r="F5428" s="1">
        <f t="shared" si="679"/>
        <v>0.26148976781639449</v>
      </c>
      <c r="G5428" s="10">
        <f t="shared" si="675"/>
        <v>4.3581627969399084E-5</v>
      </c>
      <c r="H5428" s="3">
        <f t="shared" si="676"/>
        <v>0.19388123662640655</v>
      </c>
      <c r="I5428" s="3" t="str">
        <f t="shared" si="677"/>
        <v>ANO</v>
      </c>
    </row>
    <row r="5429" spans="1:9" x14ac:dyDescent="0.25">
      <c r="A5429" s="2">
        <v>54.26</v>
      </c>
      <c r="B5429" s="3">
        <f t="shared" si="678"/>
        <v>0.24973080088074714</v>
      </c>
      <c r="C5429" s="13">
        <f t="shared" si="672"/>
        <v>99464.484965009615</v>
      </c>
      <c r="D5429" s="13">
        <f t="shared" si="673"/>
        <v>100852.0604411697</v>
      </c>
      <c r="E5429" s="3">
        <f t="shared" si="674"/>
        <v>1.3073823573171199</v>
      </c>
      <c r="F5429" s="1">
        <f t="shared" si="679"/>
        <v>0.26147647146355779</v>
      </c>
      <c r="G5429" s="10">
        <f t="shared" si="675"/>
        <v>4.3579411910592966E-5</v>
      </c>
      <c r="H5429" s="3">
        <f t="shared" si="676"/>
        <v>0.19387137806334248</v>
      </c>
      <c r="I5429" s="3" t="str">
        <f t="shared" si="677"/>
        <v>ANO</v>
      </c>
    </row>
    <row r="5430" spans="1:9" x14ac:dyDescent="0.25">
      <c r="A5430" s="2">
        <v>54.27</v>
      </c>
      <c r="B5430" s="3">
        <f t="shared" si="678"/>
        <v>0.24973075730133523</v>
      </c>
      <c r="C5430" s="13">
        <f t="shared" si="672"/>
        <v>99464.398737258249</v>
      </c>
      <c r="D5430" s="13">
        <f t="shared" si="673"/>
        <v>100851.97378718684</v>
      </c>
      <c r="E5430" s="3">
        <f t="shared" si="674"/>
        <v>1.3073158756666248</v>
      </c>
      <c r="F5430" s="1">
        <f t="shared" si="679"/>
        <v>0.26146317513327294</v>
      </c>
      <c r="G5430" s="10">
        <f t="shared" si="675"/>
        <v>4.3577195855545493E-5</v>
      </c>
      <c r="H5430" s="3">
        <f t="shared" si="676"/>
        <v>0.19386151951727501</v>
      </c>
      <c r="I5430" s="3" t="str">
        <f t="shared" si="677"/>
        <v>ANO</v>
      </c>
    </row>
    <row r="5431" spans="1:9" x14ac:dyDescent="0.25">
      <c r="A5431" s="2">
        <v>54.28</v>
      </c>
      <c r="B5431" s="3">
        <f t="shared" si="678"/>
        <v>0.24973071372413938</v>
      </c>
      <c r="C5431" s="13">
        <f t="shared" si="672"/>
        <v>99464.312514041143</v>
      </c>
      <c r="D5431" s="13">
        <f t="shared" si="673"/>
        <v>100851.88713775993</v>
      </c>
      <c r="E5431" s="3">
        <f t="shared" si="674"/>
        <v>1.3072493941307533</v>
      </c>
      <c r="F5431" s="1">
        <f t="shared" si="679"/>
        <v>0.26144987882609866</v>
      </c>
      <c r="G5431" s="10">
        <f t="shared" si="675"/>
        <v>4.3574979804349776E-5</v>
      </c>
      <c r="H5431" s="3">
        <f t="shared" si="676"/>
        <v>0.19385166098820503</v>
      </c>
      <c r="I5431" s="3" t="str">
        <f t="shared" si="677"/>
        <v>ANO</v>
      </c>
    </row>
    <row r="5432" spans="1:9" x14ac:dyDescent="0.25">
      <c r="A5432" s="2">
        <v>54.29</v>
      </c>
      <c r="B5432" s="3">
        <f t="shared" si="678"/>
        <v>0.24973067014915959</v>
      </c>
      <c r="C5432" s="13">
        <f t="shared" si="672"/>
        <v>99464.226295358283</v>
      </c>
      <c r="D5432" s="13">
        <f t="shared" si="673"/>
        <v>100851.80049288893</v>
      </c>
      <c r="E5432" s="3">
        <f t="shared" si="674"/>
        <v>1.3071829127095007</v>
      </c>
      <c r="F5432" s="1">
        <f t="shared" si="679"/>
        <v>0.26143658254184815</v>
      </c>
      <c r="G5432" s="10">
        <f t="shared" si="675"/>
        <v>4.3572763756974693E-5</v>
      </c>
      <c r="H5432" s="3">
        <f t="shared" si="676"/>
        <v>0.19384180247613189</v>
      </c>
      <c r="I5432" s="3" t="str">
        <f t="shared" si="677"/>
        <v>ANO</v>
      </c>
    </row>
    <row r="5433" spans="1:9" x14ac:dyDescent="0.25">
      <c r="A5433" s="2">
        <v>54.3</v>
      </c>
      <c r="B5433" s="3">
        <f t="shared" si="678"/>
        <v>0.24973062657639583</v>
      </c>
      <c r="C5433" s="13">
        <f t="shared" si="672"/>
        <v>99464.140081209596</v>
      </c>
      <c r="D5433" s="13">
        <f t="shared" si="673"/>
        <v>100851.71385257377</v>
      </c>
      <c r="E5433" s="3">
        <f t="shared" si="674"/>
        <v>1.307116431402829</v>
      </c>
      <c r="F5433" s="1">
        <f t="shared" si="679"/>
        <v>0.26142328628069955</v>
      </c>
      <c r="G5433" s="10">
        <f t="shared" si="675"/>
        <v>4.3570547713449923E-5</v>
      </c>
      <c r="H5433" s="3">
        <f t="shared" si="676"/>
        <v>0.19383194398104989</v>
      </c>
      <c r="I5433" s="3" t="str">
        <f t="shared" si="677"/>
        <v>ANO</v>
      </c>
    </row>
    <row r="5434" spans="1:9" x14ac:dyDescent="0.25">
      <c r="A5434" s="2">
        <v>54.31</v>
      </c>
      <c r="B5434" s="3">
        <f t="shared" si="678"/>
        <v>0.24973058300584811</v>
      </c>
      <c r="C5434" s="13">
        <f t="shared" si="672"/>
        <v>99464.053871595053</v>
      </c>
      <c r="D5434" s="13">
        <f t="shared" si="673"/>
        <v>100851.62721681444</v>
      </c>
      <c r="E5434" s="3">
        <f t="shared" si="674"/>
        <v>1.3070499502107438</v>
      </c>
      <c r="F5434" s="1">
        <f t="shared" si="679"/>
        <v>0.26140999004209675</v>
      </c>
      <c r="G5434" s="10">
        <f t="shared" si="675"/>
        <v>4.3568331673682795E-5</v>
      </c>
      <c r="H5434" s="3">
        <f t="shared" si="676"/>
        <v>0.1938220855029599</v>
      </c>
      <c r="I5434" s="3" t="str">
        <f t="shared" si="677"/>
        <v>ANO</v>
      </c>
    </row>
    <row r="5435" spans="1:9" x14ac:dyDescent="0.25">
      <c r="A5435" s="2">
        <v>54.32</v>
      </c>
      <c r="B5435" s="3">
        <f t="shared" si="678"/>
        <v>0.24973053943751644</v>
      </c>
      <c r="C5435" s="13">
        <f t="shared" si="672"/>
        <v>99463.967666514698</v>
      </c>
      <c r="D5435" s="13">
        <f t="shared" si="673"/>
        <v>100851.54058561096</v>
      </c>
      <c r="E5435" s="3">
        <f t="shared" si="674"/>
        <v>1.3069834691332856</v>
      </c>
      <c r="F5435" s="1">
        <f t="shared" si="679"/>
        <v>0.26139669382660513</v>
      </c>
      <c r="G5435" s="10">
        <f t="shared" si="675"/>
        <v>4.3566115637767519E-5</v>
      </c>
      <c r="H5435" s="3">
        <f t="shared" si="676"/>
        <v>0.1938122270418679</v>
      </c>
      <c r="I5435" s="3" t="str">
        <f t="shared" si="677"/>
        <v>ANO</v>
      </c>
    </row>
    <row r="5436" spans="1:9" x14ac:dyDescent="0.25">
      <c r="A5436" s="2">
        <v>54.33</v>
      </c>
      <c r="B5436" s="3">
        <f t="shared" si="678"/>
        <v>0.24973049587140081</v>
      </c>
      <c r="C5436" s="13">
        <f t="shared" si="672"/>
        <v>99463.881465968429</v>
      </c>
      <c r="D5436" s="13">
        <f t="shared" si="673"/>
        <v>100851.45395896325</v>
      </c>
      <c r="E5436" s="3">
        <f t="shared" si="674"/>
        <v>1.3069169881704044</v>
      </c>
      <c r="F5436" s="1">
        <f t="shared" si="679"/>
        <v>0.26138339763421459</v>
      </c>
      <c r="G5436" s="10">
        <f t="shared" si="675"/>
        <v>4.3563899605702434E-5</v>
      </c>
      <c r="H5436" s="3">
        <f t="shared" si="676"/>
        <v>0.19380236859776651</v>
      </c>
      <c r="I5436" s="3" t="str">
        <f t="shared" si="677"/>
        <v>ANO</v>
      </c>
    </row>
    <row r="5437" spans="1:9" x14ac:dyDescent="0.25">
      <c r="A5437" s="2">
        <v>54.34</v>
      </c>
      <c r="B5437" s="3">
        <f t="shared" si="678"/>
        <v>0.24973045230750121</v>
      </c>
      <c r="C5437" s="13">
        <f t="shared" si="672"/>
        <v>99463.79526995623</v>
      </c>
      <c r="D5437" s="13">
        <f t="shared" si="673"/>
        <v>100851.36733687128</v>
      </c>
      <c r="E5437" s="3">
        <f t="shared" si="674"/>
        <v>1.3068505073220955</v>
      </c>
      <c r="F5437" s="1">
        <f t="shared" si="679"/>
        <v>0.26137010146436707</v>
      </c>
      <c r="G5437" s="10">
        <f t="shared" si="675"/>
        <v>4.356168357739451E-5</v>
      </c>
      <c r="H5437" s="3">
        <f t="shared" si="676"/>
        <v>0.19379251017065502</v>
      </c>
      <c r="I5437" s="3" t="str">
        <f t="shared" si="677"/>
        <v>ANO</v>
      </c>
    </row>
    <row r="5438" spans="1:9" x14ac:dyDescent="0.25">
      <c r="A5438" s="2">
        <v>54.35</v>
      </c>
      <c r="B5438" s="3">
        <f t="shared" si="678"/>
        <v>0.24973040874581764</v>
      </c>
      <c r="C5438" s="13">
        <f t="shared" si="672"/>
        <v>99463.709078478088</v>
      </c>
      <c r="D5438" s="13">
        <f t="shared" si="673"/>
        <v>100851.28071933505</v>
      </c>
      <c r="E5438" s="3">
        <f t="shared" si="674"/>
        <v>1.3067840265883763</v>
      </c>
      <c r="F5438" s="1">
        <f t="shared" si="679"/>
        <v>0.26135680531762329</v>
      </c>
      <c r="G5438" s="10">
        <f t="shared" si="675"/>
        <v>4.3559467552937218E-5</v>
      </c>
      <c r="H5438" s="3">
        <f t="shared" si="676"/>
        <v>0.19378265176053602</v>
      </c>
      <c r="I5438" s="3" t="str">
        <f t="shared" si="677"/>
        <v>ANO</v>
      </c>
    </row>
    <row r="5439" spans="1:9" x14ac:dyDescent="0.25">
      <c r="A5439" s="2">
        <v>54.36</v>
      </c>
      <c r="B5439" s="3">
        <f t="shared" si="678"/>
        <v>0.24973036518635008</v>
      </c>
      <c r="C5439" s="13">
        <f t="shared" si="672"/>
        <v>99463.622891533916</v>
      </c>
      <c r="D5439" s="13">
        <f t="shared" si="673"/>
        <v>100851.19410635445</v>
      </c>
      <c r="E5439" s="3">
        <f t="shared" si="674"/>
        <v>1.3067175459691864</v>
      </c>
      <c r="F5439" s="1">
        <f t="shared" si="679"/>
        <v>0.26134350919378529</v>
      </c>
      <c r="G5439" s="10">
        <f t="shared" si="675"/>
        <v>4.355725153229755E-5</v>
      </c>
      <c r="H5439" s="3">
        <f t="shared" si="676"/>
        <v>0.1937727933674005</v>
      </c>
      <c r="I5439" s="3" t="str">
        <f t="shared" si="677"/>
        <v>ANO</v>
      </c>
    </row>
    <row r="5440" spans="1:9" x14ac:dyDescent="0.25">
      <c r="A5440" s="2">
        <v>54.37</v>
      </c>
      <c r="B5440" s="3">
        <f t="shared" si="678"/>
        <v>0.24973032162909856</v>
      </c>
      <c r="C5440" s="13">
        <f t="shared" si="672"/>
        <v>99463.536709123757</v>
      </c>
      <c r="D5440" s="13">
        <f t="shared" si="673"/>
        <v>100851.10749792954</v>
      </c>
      <c r="E5440" s="3">
        <f t="shared" si="674"/>
        <v>1.3066510654645767</v>
      </c>
      <c r="F5440" s="1">
        <f t="shared" si="679"/>
        <v>0.26133021309304899</v>
      </c>
      <c r="G5440" s="10">
        <f t="shared" si="675"/>
        <v>4.3555035515508163E-5</v>
      </c>
      <c r="H5440" s="3">
        <f t="shared" si="676"/>
        <v>0.19376293499125608</v>
      </c>
      <c r="I5440" s="3" t="str">
        <f t="shared" si="677"/>
        <v>ANO</v>
      </c>
    </row>
    <row r="5441" spans="1:9" x14ac:dyDescent="0.25">
      <c r="A5441" s="2">
        <v>54.38</v>
      </c>
      <c r="B5441" s="3">
        <f t="shared" si="678"/>
        <v>0.24973027807406303</v>
      </c>
      <c r="C5441" s="13">
        <f t="shared" si="672"/>
        <v>99463.450531247523</v>
      </c>
      <c r="D5441" s="13">
        <f t="shared" si="673"/>
        <v>100851.02089406023</v>
      </c>
      <c r="E5441" s="3">
        <f t="shared" si="674"/>
        <v>1.3065845850745086</v>
      </c>
      <c r="F5441" s="1">
        <f t="shared" si="679"/>
        <v>0.26131691701484971</v>
      </c>
      <c r="G5441" s="10">
        <f t="shared" si="675"/>
        <v>4.3552819502474953E-5</v>
      </c>
      <c r="H5441" s="3">
        <f t="shared" si="676"/>
        <v>0.19375307663209698</v>
      </c>
      <c r="I5441" s="3" t="str">
        <f t="shared" si="677"/>
        <v>ANO</v>
      </c>
    </row>
    <row r="5442" spans="1:9" x14ac:dyDescent="0.25">
      <c r="A5442" s="2">
        <v>54.39</v>
      </c>
      <c r="B5442" s="3">
        <f t="shared" si="678"/>
        <v>0.24973023452124354</v>
      </c>
      <c r="C5442" s="13">
        <f t="shared" si="672"/>
        <v>99463.364357905244</v>
      </c>
      <c r="D5442" s="13">
        <f t="shared" si="673"/>
        <v>100850.93429474656</v>
      </c>
      <c r="E5442" s="3">
        <f t="shared" si="674"/>
        <v>1.3065181047990222</v>
      </c>
      <c r="F5442" s="1">
        <f t="shared" si="679"/>
        <v>0.26130362095975246</v>
      </c>
      <c r="G5442" s="10">
        <f t="shared" si="675"/>
        <v>4.3550603493292077E-5</v>
      </c>
      <c r="H5442" s="3">
        <f t="shared" si="676"/>
        <v>0.19374321828992919</v>
      </c>
      <c r="I5442" s="3" t="str">
        <f t="shared" si="677"/>
        <v>ANO</v>
      </c>
    </row>
    <row r="5443" spans="1:9" x14ac:dyDescent="0.25">
      <c r="A5443" s="2">
        <v>54.4</v>
      </c>
      <c r="B5443" s="3">
        <f t="shared" si="678"/>
        <v>0.24973019097064006</v>
      </c>
      <c r="C5443" s="13">
        <f t="shared" si="672"/>
        <v>99463.278189096847</v>
      </c>
      <c r="D5443" s="13">
        <f t="shared" si="673"/>
        <v>100850.84769998843</v>
      </c>
      <c r="E5443" s="3">
        <f t="shared" si="674"/>
        <v>1.3064516246380566</v>
      </c>
      <c r="F5443" s="1">
        <f t="shared" si="679"/>
        <v>0.26129032492755933</v>
      </c>
      <c r="G5443" s="10">
        <f t="shared" si="675"/>
        <v>4.3548387487926555E-5</v>
      </c>
      <c r="H5443" s="3">
        <f t="shared" si="676"/>
        <v>0.19373335996474364</v>
      </c>
      <c r="I5443" s="3" t="str">
        <f t="shared" si="677"/>
        <v>ANO</v>
      </c>
    </row>
    <row r="5444" spans="1:9" x14ac:dyDescent="0.25">
      <c r="A5444" s="2">
        <v>54.41</v>
      </c>
      <c r="B5444" s="3">
        <f t="shared" si="678"/>
        <v>0.24973014742225258</v>
      </c>
      <c r="C5444" s="13">
        <f t="shared" ref="C5444:C5507" si="680">$L$1*($L$7-$L$2)/($L$7-B5444)</f>
        <v>99463.192024822303</v>
      </c>
      <c r="D5444" s="13">
        <f t="shared" ref="D5444:D5507" si="681">C5444+$L$8*$L$4*(B5444-$L$3)</f>
        <v>100850.76110978583</v>
      </c>
      <c r="E5444" s="3">
        <f t="shared" ref="E5444:E5507" si="682">IF(D5444&gt;$L$1,SQRT(2*(D5444-$L$1)/$L$8),0)</f>
        <v>1.3063851445916292</v>
      </c>
      <c r="F5444" s="1">
        <f t="shared" si="679"/>
        <v>0.2612770289184595</v>
      </c>
      <c r="G5444" s="10">
        <f t="shared" ref="G5444:G5507" si="683">F5444/($L$5*100)</f>
        <v>4.3546171486409917E-5</v>
      </c>
      <c r="H5444" s="3">
        <f t="shared" ref="H5444:H5507" si="684">E5444*SQRT(2*$L$3/$L$4)</f>
        <v>0.19372350165654292</v>
      </c>
      <c r="I5444" s="3" t="str">
        <f t="shared" ref="I5444:I5507" si="685">IF(D5444&gt;$L$1,"ANO",A5444)</f>
        <v>ANO</v>
      </c>
    </row>
    <row r="5445" spans="1:9" x14ac:dyDescent="0.25">
      <c r="A5445" s="2">
        <v>54.42</v>
      </c>
      <c r="B5445" s="3">
        <f t="shared" ref="B5445:B5508" si="686">B5444-G5444/1000</f>
        <v>0.24973010387608111</v>
      </c>
      <c r="C5445" s="13">
        <f t="shared" si="680"/>
        <v>99463.105865081598</v>
      </c>
      <c r="D5445" s="13">
        <f t="shared" si="681"/>
        <v>100850.67452413875</v>
      </c>
      <c r="E5445" s="3">
        <f t="shared" si="682"/>
        <v>1.3063186646597469</v>
      </c>
      <c r="F5445" s="1">
        <f t="shared" si="679"/>
        <v>0.26126373293189742</v>
      </c>
      <c r="G5445" s="10">
        <f t="shared" si="683"/>
        <v>4.3543955488649572E-5</v>
      </c>
      <c r="H5445" s="3">
        <f t="shared" si="684"/>
        <v>0.19371364336532809</v>
      </c>
      <c r="I5445" s="3" t="str">
        <f t="shared" si="685"/>
        <v>ANO</v>
      </c>
    </row>
    <row r="5446" spans="1:9" x14ac:dyDescent="0.25">
      <c r="A5446" s="2">
        <v>54.43</v>
      </c>
      <c r="B5446" s="3">
        <f t="shared" si="686"/>
        <v>0.24973006033212561</v>
      </c>
      <c r="C5446" s="13">
        <f t="shared" si="680"/>
        <v>99463.019709874658</v>
      </c>
      <c r="D5446" s="13">
        <f t="shared" si="681"/>
        <v>100850.58794304711</v>
      </c>
      <c r="E5446" s="3">
        <f t="shared" si="682"/>
        <v>1.3062521848423594</v>
      </c>
      <c r="F5446" s="1">
        <f t="shared" si="679"/>
        <v>0.26125043696841987</v>
      </c>
      <c r="G5446" s="10">
        <f t="shared" si="683"/>
        <v>4.3541739494736647E-5</v>
      </c>
      <c r="H5446" s="3">
        <f t="shared" si="684"/>
        <v>0.19370378509109165</v>
      </c>
      <c r="I5446" s="3" t="str">
        <f t="shared" si="685"/>
        <v>ANO</v>
      </c>
    </row>
    <row r="5447" spans="1:9" x14ac:dyDescent="0.25">
      <c r="A5447" s="2">
        <v>54.44</v>
      </c>
      <c r="B5447" s="3">
        <f t="shared" si="686"/>
        <v>0.24973001679038612</v>
      </c>
      <c r="C5447" s="13">
        <f t="shared" si="680"/>
        <v>99462.933559201498</v>
      </c>
      <c r="D5447" s="13">
        <f t="shared" si="681"/>
        <v>100850.50136651091</v>
      </c>
      <c r="E5447" s="3">
        <f t="shared" si="682"/>
        <v>1.3061857051394956</v>
      </c>
      <c r="F5447" s="1">
        <f t="shared" ref="F5447:F5510" si="687">E5447*($L$6*1000)*(A5448-A5447)</f>
        <v>0.26123714102803275</v>
      </c>
      <c r="G5447" s="10">
        <f t="shared" si="683"/>
        <v>4.3539523504672125E-5</v>
      </c>
      <c r="H5447" s="3">
        <f t="shared" si="684"/>
        <v>0.1936939268338379</v>
      </c>
      <c r="I5447" s="3" t="str">
        <f t="shared" si="685"/>
        <v>ANO</v>
      </c>
    </row>
    <row r="5448" spans="1:9" x14ac:dyDescent="0.25">
      <c r="A5448" s="2">
        <v>54.45</v>
      </c>
      <c r="B5448" s="3">
        <f t="shared" si="686"/>
        <v>0.2497299732508626</v>
      </c>
      <c r="C5448" s="13">
        <f t="shared" si="680"/>
        <v>99462.847413062045</v>
      </c>
      <c r="D5448" s="13">
        <f t="shared" si="681"/>
        <v>100850.41479453011</v>
      </c>
      <c r="E5448" s="3">
        <f t="shared" si="682"/>
        <v>1.3061192255511285</v>
      </c>
      <c r="F5448" s="1">
        <f t="shared" si="687"/>
        <v>0.26122384511017371</v>
      </c>
      <c r="G5448" s="10">
        <f t="shared" si="683"/>
        <v>4.3537307518362283E-5</v>
      </c>
      <c r="H5448" s="3">
        <f t="shared" si="684"/>
        <v>0.19368406859356282</v>
      </c>
      <c r="I5448" s="3" t="str">
        <f t="shared" si="685"/>
        <v>ANO</v>
      </c>
    </row>
    <row r="5449" spans="1:9" x14ac:dyDescent="0.25">
      <c r="A5449" s="2">
        <v>54.46</v>
      </c>
      <c r="B5449" s="3">
        <f t="shared" si="686"/>
        <v>0.24972992971355509</v>
      </c>
      <c r="C5449" s="13">
        <f t="shared" si="680"/>
        <v>99462.761271456329</v>
      </c>
      <c r="D5449" s="13">
        <f t="shared" si="681"/>
        <v>100850.32822710471</v>
      </c>
      <c r="E5449" s="3">
        <f t="shared" si="682"/>
        <v>1.3060527460772864</v>
      </c>
      <c r="F5449" s="1">
        <f t="shared" si="687"/>
        <v>0.26121054921540532</v>
      </c>
      <c r="G5449" s="10">
        <f t="shared" si="683"/>
        <v>4.3535091535900884E-5</v>
      </c>
      <c r="H5449" s="3">
        <f t="shared" si="684"/>
        <v>0.19367421037027066</v>
      </c>
      <c r="I5449" s="3" t="str">
        <f t="shared" si="685"/>
        <v>ANO</v>
      </c>
    </row>
    <row r="5450" spans="1:9" x14ac:dyDescent="0.25">
      <c r="A5450" s="2">
        <v>54.47</v>
      </c>
      <c r="B5450" s="3">
        <f t="shared" si="686"/>
        <v>0.24972988617846356</v>
      </c>
      <c r="C5450" s="13">
        <f t="shared" si="680"/>
        <v>99462.675134384292</v>
      </c>
      <c r="D5450" s="13">
        <f t="shared" si="681"/>
        <v>100850.24166423467</v>
      </c>
      <c r="E5450" s="3">
        <f t="shared" si="682"/>
        <v>1.3059862667179538</v>
      </c>
      <c r="F5450" s="1">
        <f t="shared" si="687"/>
        <v>0.26119725334353877</v>
      </c>
      <c r="G5450" s="10">
        <f t="shared" si="683"/>
        <v>4.353287555725646E-5</v>
      </c>
      <c r="H5450" s="3">
        <f t="shared" si="684"/>
        <v>0.19366435216395905</v>
      </c>
      <c r="I5450" s="3" t="str">
        <f t="shared" si="685"/>
        <v>ANO</v>
      </c>
    </row>
    <row r="5451" spans="1:9" x14ac:dyDescent="0.25">
      <c r="A5451" s="2">
        <v>54.48</v>
      </c>
      <c r="B5451" s="3">
        <f t="shared" si="686"/>
        <v>0.24972984264558801</v>
      </c>
      <c r="C5451" s="13">
        <f t="shared" si="680"/>
        <v>99462.589001845889</v>
      </c>
      <c r="D5451" s="13">
        <f t="shared" si="681"/>
        <v>100850.15510591993</v>
      </c>
      <c r="E5451" s="3">
        <f t="shared" si="682"/>
        <v>1.3059197874731028</v>
      </c>
      <c r="F5451" s="1">
        <f t="shared" si="687"/>
        <v>0.2611839574947542</v>
      </c>
      <c r="G5451" s="10">
        <f t="shared" si="683"/>
        <v>4.3530659582459036E-5</v>
      </c>
      <c r="H5451" s="3">
        <f t="shared" si="684"/>
        <v>0.19365449397462389</v>
      </c>
      <c r="I5451" s="3" t="str">
        <f t="shared" si="685"/>
        <v>ANO</v>
      </c>
    </row>
    <row r="5452" spans="1:9" x14ac:dyDescent="0.25">
      <c r="A5452" s="2">
        <v>54.49</v>
      </c>
      <c r="B5452" s="3">
        <f t="shared" si="686"/>
        <v>0.24972979911492843</v>
      </c>
      <c r="C5452" s="13">
        <f t="shared" si="680"/>
        <v>99462.502873841091</v>
      </c>
      <c r="D5452" s="13">
        <f t="shared" si="681"/>
        <v>100850.06855216046</v>
      </c>
      <c r="E5452" s="3">
        <f t="shared" si="682"/>
        <v>1.3058533083427291</v>
      </c>
      <c r="F5452" s="1">
        <f t="shared" si="687"/>
        <v>0.26117066166849384</v>
      </c>
      <c r="G5452" s="10">
        <f t="shared" si="683"/>
        <v>4.3528443611415641E-5</v>
      </c>
      <c r="H5452" s="3">
        <f t="shared" si="684"/>
        <v>0.19364463580226454</v>
      </c>
      <c r="I5452" s="3" t="str">
        <f t="shared" si="685"/>
        <v>ANO</v>
      </c>
    </row>
    <row r="5453" spans="1:9" x14ac:dyDescent="0.25">
      <c r="A5453" s="2">
        <v>54.5</v>
      </c>
      <c r="B5453" s="3">
        <f t="shared" si="686"/>
        <v>0.24972975558648483</v>
      </c>
      <c r="C5453" s="13">
        <f t="shared" si="680"/>
        <v>99462.416750369899</v>
      </c>
      <c r="D5453" s="13">
        <f t="shared" si="681"/>
        <v>100849.98200295628</v>
      </c>
      <c r="E5453" s="3">
        <f t="shared" si="682"/>
        <v>1.3057868293268613</v>
      </c>
      <c r="F5453" s="1">
        <f t="shared" si="687"/>
        <v>0.26115736586532029</v>
      </c>
      <c r="G5453" s="10">
        <f t="shared" si="683"/>
        <v>4.3526227644220046E-5</v>
      </c>
      <c r="H5453" s="3">
        <f t="shared" si="684"/>
        <v>0.19363477764688525</v>
      </c>
      <c r="I5453" s="3" t="str">
        <f t="shared" si="685"/>
        <v>ANO</v>
      </c>
    </row>
    <row r="5454" spans="1:9" x14ac:dyDescent="0.25">
      <c r="A5454" s="2">
        <v>54.51</v>
      </c>
      <c r="B5454" s="3">
        <f t="shared" si="686"/>
        <v>0.24972971206025718</v>
      </c>
      <c r="C5454" s="13">
        <f t="shared" si="680"/>
        <v>99462.330631432225</v>
      </c>
      <c r="D5454" s="13">
        <f t="shared" si="681"/>
        <v>100849.89545830729</v>
      </c>
      <c r="E5454" s="3">
        <f t="shared" si="682"/>
        <v>1.3057203504254382</v>
      </c>
      <c r="F5454" s="1">
        <f t="shared" si="687"/>
        <v>0.26114407008522122</v>
      </c>
      <c r="G5454" s="10">
        <f t="shared" si="683"/>
        <v>4.3524011680870205E-5</v>
      </c>
      <c r="H5454" s="3">
        <f t="shared" si="684"/>
        <v>0.19362491950847693</v>
      </c>
      <c r="I5454" s="3" t="str">
        <f t="shared" si="685"/>
        <v>ANO</v>
      </c>
    </row>
    <row r="5455" spans="1:9" x14ac:dyDescent="0.25">
      <c r="A5455" s="2">
        <v>54.52</v>
      </c>
      <c r="B5455" s="3">
        <f t="shared" si="686"/>
        <v>0.24972966853624551</v>
      </c>
      <c r="C5455" s="13">
        <f t="shared" si="680"/>
        <v>99462.244517028099</v>
      </c>
      <c r="D5455" s="13">
        <f t="shared" si="681"/>
        <v>100849.80891821352</v>
      </c>
      <c r="E5455" s="3">
        <f t="shared" si="682"/>
        <v>1.3056538716385</v>
      </c>
      <c r="F5455" s="1">
        <f t="shared" si="687"/>
        <v>0.26113077432764803</v>
      </c>
      <c r="G5455" s="10">
        <f t="shared" si="683"/>
        <v>4.3521795721274671E-5</v>
      </c>
      <c r="H5455" s="3">
        <f t="shared" si="684"/>
        <v>0.19361506138704554</v>
      </c>
      <c r="I5455" s="3" t="str">
        <f t="shared" si="685"/>
        <v>ANO</v>
      </c>
    </row>
    <row r="5456" spans="1:9" x14ac:dyDescent="0.25">
      <c r="A5456" s="2">
        <v>54.53</v>
      </c>
      <c r="B5456" s="3">
        <f t="shared" si="686"/>
        <v>0.24972962501444979</v>
      </c>
      <c r="C5456" s="13">
        <f t="shared" si="680"/>
        <v>99462.158407157433</v>
      </c>
      <c r="D5456" s="13">
        <f t="shared" si="681"/>
        <v>100849.72238267488</v>
      </c>
      <c r="E5456" s="3">
        <f t="shared" si="682"/>
        <v>1.3055873929660082</v>
      </c>
      <c r="F5456" s="1">
        <f t="shared" si="687"/>
        <v>0.26111747859314971</v>
      </c>
      <c r="G5456" s="10">
        <f t="shared" si="683"/>
        <v>4.3519579765524951E-5</v>
      </c>
      <c r="H5456" s="3">
        <f t="shared" si="684"/>
        <v>0.19360520328258538</v>
      </c>
      <c r="I5456" s="3" t="str">
        <f t="shared" si="685"/>
        <v>ANO</v>
      </c>
    </row>
    <row r="5457" spans="1:9" x14ac:dyDescent="0.25">
      <c r="A5457" s="2">
        <v>54.54</v>
      </c>
      <c r="B5457" s="3">
        <f t="shared" si="686"/>
        <v>0.24972958149487001</v>
      </c>
      <c r="C5457" s="13">
        <f t="shared" si="680"/>
        <v>99462.072301820226</v>
      </c>
      <c r="D5457" s="13">
        <f t="shared" si="681"/>
        <v>100849.63585169138</v>
      </c>
      <c r="E5457" s="3">
        <f t="shared" si="682"/>
        <v>1.3055209144079691</v>
      </c>
      <c r="F5457" s="1">
        <f t="shared" si="687"/>
        <v>0.26110418288154191</v>
      </c>
      <c r="G5457" s="10">
        <f t="shared" si="683"/>
        <v>4.3517363813590321E-5</v>
      </c>
      <c r="H5457" s="3">
        <f t="shared" si="684"/>
        <v>0.19359534519509738</v>
      </c>
      <c r="I5457" s="3" t="str">
        <f t="shared" si="685"/>
        <v>ANO</v>
      </c>
    </row>
    <row r="5458" spans="1:9" x14ac:dyDescent="0.25">
      <c r="A5458" s="2">
        <v>54.55</v>
      </c>
      <c r="B5458" s="3">
        <f t="shared" si="686"/>
        <v>0.24972953797750619</v>
      </c>
      <c r="C5458" s="13">
        <f t="shared" si="680"/>
        <v>99461.986201016436</v>
      </c>
      <c r="D5458" s="13">
        <f t="shared" si="681"/>
        <v>100849.54932526297</v>
      </c>
      <c r="E5458" s="3">
        <f t="shared" si="682"/>
        <v>1.305454435964378</v>
      </c>
      <c r="F5458" s="1">
        <f t="shared" si="687"/>
        <v>0.26109088719300921</v>
      </c>
      <c r="G5458" s="10">
        <f t="shared" si="683"/>
        <v>4.3515147865501533E-5</v>
      </c>
      <c r="H5458" s="3">
        <f t="shared" si="684"/>
        <v>0.19358548712458085</v>
      </c>
      <c r="I5458" s="3" t="str">
        <f t="shared" si="685"/>
        <v>ANO</v>
      </c>
    </row>
    <row r="5459" spans="1:9" x14ac:dyDescent="0.25">
      <c r="A5459" s="2">
        <v>54.56</v>
      </c>
      <c r="B5459" s="3">
        <f t="shared" si="686"/>
        <v>0.24972949446235831</v>
      </c>
      <c r="C5459" s="13">
        <f t="shared" si="680"/>
        <v>99461.900104746048</v>
      </c>
      <c r="D5459" s="13">
        <f t="shared" si="681"/>
        <v>100849.46280338963</v>
      </c>
      <c r="E5459" s="3">
        <f t="shared" si="682"/>
        <v>1.3053879576352299</v>
      </c>
      <c r="F5459" s="1">
        <f t="shared" si="687"/>
        <v>0.261077591526994</v>
      </c>
      <c r="G5459" s="10">
        <f t="shared" si="683"/>
        <v>4.351293192116567E-5</v>
      </c>
      <c r="H5459" s="3">
        <f t="shared" si="684"/>
        <v>0.19357562907103501</v>
      </c>
      <c r="I5459" s="3" t="str">
        <f t="shared" si="685"/>
        <v>ANO</v>
      </c>
    </row>
    <row r="5460" spans="1:9" x14ac:dyDescent="0.25">
      <c r="A5460" s="2">
        <v>54.57</v>
      </c>
      <c r="B5460" s="3">
        <f t="shared" si="686"/>
        <v>0.24972945094942639</v>
      </c>
      <c r="C5460" s="13">
        <f t="shared" si="680"/>
        <v>99461.814013009032</v>
      </c>
      <c r="D5460" s="13">
        <f t="shared" si="681"/>
        <v>100849.37628607133</v>
      </c>
      <c r="E5460" s="3">
        <f t="shared" si="682"/>
        <v>1.3053214794205197</v>
      </c>
      <c r="F5460" s="1">
        <f t="shared" si="687"/>
        <v>0.261064295884052</v>
      </c>
      <c r="G5460" s="10">
        <f t="shared" si="683"/>
        <v>4.351071598067533E-5</v>
      </c>
      <c r="H5460" s="3">
        <f t="shared" si="684"/>
        <v>0.19356577103445916</v>
      </c>
      <c r="I5460" s="3" t="str">
        <f t="shared" si="685"/>
        <v>ANO</v>
      </c>
    </row>
    <row r="5461" spans="1:9" x14ac:dyDescent="0.25">
      <c r="A5461" s="2">
        <v>54.58</v>
      </c>
      <c r="B5461" s="3">
        <f t="shared" si="686"/>
        <v>0.24972940743871042</v>
      </c>
      <c r="C5461" s="13">
        <f t="shared" si="680"/>
        <v>99461.727925805375</v>
      </c>
      <c r="D5461" s="13">
        <f t="shared" si="681"/>
        <v>100849.28977330808</v>
      </c>
      <c r="E5461" s="3">
        <f t="shared" si="682"/>
        <v>1.3052550013202653</v>
      </c>
      <c r="F5461" s="1">
        <f t="shared" si="687"/>
        <v>0.26105100026418659</v>
      </c>
      <c r="G5461" s="10">
        <f t="shared" si="683"/>
        <v>4.3508500044031102E-5</v>
      </c>
      <c r="H5461" s="3">
        <f t="shared" si="684"/>
        <v>0.19355591301485592</v>
      </c>
      <c r="I5461" s="3" t="str">
        <f t="shared" si="685"/>
        <v>ANO</v>
      </c>
    </row>
    <row r="5462" spans="1:9" x14ac:dyDescent="0.25">
      <c r="A5462" s="2">
        <v>54.59</v>
      </c>
      <c r="B5462" s="3">
        <f t="shared" si="686"/>
        <v>0.24972936393021036</v>
      </c>
      <c r="C5462" s="13">
        <f t="shared" si="680"/>
        <v>99461.641843134988</v>
      </c>
      <c r="D5462" s="13">
        <f t="shared" si="681"/>
        <v>100849.20326509976</v>
      </c>
      <c r="E5462" s="3">
        <f t="shared" si="682"/>
        <v>1.3051885233344054</v>
      </c>
      <c r="F5462" s="1">
        <f t="shared" si="687"/>
        <v>0.26103770466682913</v>
      </c>
      <c r="G5462" s="10">
        <f t="shared" si="683"/>
        <v>4.3506284111138187E-5</v>
      </c>
      <c r="H5462" s="3">
        <f t="shared" si="684"/>
        <v>0.19354605501221622</v>
      </c>
      <c r="I5462" s="3" t="str">
        <f t="shared" si="685"/>
        <v>ANO</v>
      </c>
    </row>
    <row r="5463" spans="1:9" x14ac:dyDescent="0.25">
      <c r="A5463" s="2">
        <v>54.6</v>
      </c>
      <c r="B5463" s="3">
        <f t="shared" si="686"/>
        <v>0.24972932042392626</v>
      </c>
      <c r="C5463" s="13">
        <f t="shared" si="680"/>
        <v>99461.555764997916</v>
      </c>
      <c r="D5463" s="13">
        <f t="shared" si="681"/>
        <v>100849.11676144644</v>
      </c>
      <c r="E5463" s="3">
        <f t="shared" si="682"/>
        <v>1.3051220454630026</v>
      </c>
      <c r="F5463" s="1">
        <f t="shared" si="687"/>
        <v>0.26102440909254859</v>
      </c>
      <c r="G5463" s="10">
        <f t="shared" si="683"/>
        <v>4.3504068182091431E-5</v>
      </c>
      <c r="H5463" s="3">
        <f t="shared" si="684"/>
        <v>0.19353619702654934</v>
      </c>
      <c r="I5463" s="3" t="str">
        <f t="shared" si="685"/>
        <v>ANO</v>
      </c>
    </row>
    <row r="5464" spans="1:9" x14ac:dyDescent="0.25">
      <c r="A5464" s="2">
        <v>54.61</v>
      </c>
      <c r="B5464" s="3">
        <f t="shared" si="686"/>
        <v>0.24972927691985808</v>
      </c>
      <c r="C5464" s="13">
        <f t="shared" si="680"/>
        <v>99461.469691394072</v>
      </c>
      <c r="D5464" s="13">
        <f t="shared" si="681"/>
        <v>100849.03026234801</v>
      </c>
      <c r="E5464" s="3">
        <f t="shared" si="682"/>
        <v>1.3050555677059961</v>
      </c>
      <c r="F5464" s="1">
        <f t="shared" si="687"/>
        <v>0.26101111354114731</v>
      </c>
      <c r="G5464" s="10">
        <f t="shared" si="683"/>
        <v>4.3501852256857882E-5</v>
      </c>
      <c r="H5464" s="3">
        <f t="shared" si="684"/>
        <v>0.19352633905784622</v>
      </c>
      <c r="I5464" s="3" t="str">
        <f t="shared" si="685"/>
        <v>ANO</v>
      </c>
    </row>
    <row r="5465" spans="1:9" x14ac:dyDescent="0.25">
      <c r="A5465" s="2">
        <v>54.62</v>
      </c>
      <c r="B5465" s="3">
        <f t="shared" si="686"/>
        <v>0.24972923341800582</v>
      </c>
      <c r="C5465" s="13">
        <f t="shared" si="680"/>
        <v>99461.383622323439</v>
      </c>
      <c r="D5465" s="13">
        <f t="shared" si="681"/>
        <v>100848.94376780446</v>
      </c>
      <c r="E5465" s="3">
        <f t="shared" si="682"/>
        <v>1.304989090063392</v>
      </c>
      <c r="F5465" s="1">
        <f t="shared" si="687"/>
        <v>0.26099781801281197</v>
      </c>
      <c r="G5465" s="10">
        <f t="shared" si="683"/>
        <v>4.3499636335468664E-5</v>
      </c>
      <c r="H5465" s="3">
        <f t="shared" si="684"/>
        <v>0.19351648110610783</v>
      </c>
      <c r="I5465" s="3" t="str">
        <f t="shared" si="685"/>
        <v>ANO</v>
      </c>
    </row>
    <row r="5466" spans="1:9" x14ac:dyDescent="0.25">
      <c r="A5466" s="2">
        <v>54.63</v>
      </c>
      <c r="B5466" s="3">
        <f t="shared" si="686"/>
        <v>0.24972918991836948</v>
      </c>
      <c r="C5466" s="13">
        <f t="shared" si="680"/>
        <v>99461.297557785976</v>
      </c>
      <c r="D5466" s="13">
        <f t="shared" si="681"/>
        <v>100848.85727781575</v>
      </c>
      <c r="E5466" s="3">
        <f t="shared" si="682"/>
        <v>1.3049226125351745</v>
      </c>
      <c r="F5466" s="1">
        <f t="shared" si="687"/>
        <v>0.26098452250698295</v>
      </c>
      <c r="G5466" s="10">
        <f t="shared" si="683"/>
        <v>4.3497420417830493E-5</v>
      </c>
      <c r="H5466" s="3">
        <f t="shared" si="684"/>
        <v>0.1935066231713318</v>
      </c>
      <c r="I5466" s="3" t="str">
        <f t="shared" si="685"/>
        <v>ANO</v>
      </c>
    </row>
    <row r="5467" spans="1:9" x14ac:dyDescent="0.25">
      <c r="A5467" s="2">
        <v>54.64</v>
      </c>
      <c r="B5467" s="3">
        <f t="shared" si="686"/>
        <v>0.24972914642094907</v>
      </c>
      <c r="C5467" s="13">
        <f t="shared" si="680"/>
        <v>99461.211497781682</v>
      </c>
      <c r="D5467" s="13">
        <f t="shared" si="681"/>
        <v>100848.7707923819</v>
      </c>
      <c r="E5467" s="3">
        <f t="shared" si="682"/>
        <v>1.3048561351213719</v>
      </c>
      <c r="F5467" s="1">
        <f t="shared" si="687"/>
        <v>0.26097122702422243</v>
      </c>
      <c r="G5467" s="10">
        <f t="shared" si="683"/>
        <v>4.3495204504037073E-5</v>
      </c>
      <c r="H5467" s="3">
        <f t="shared" si="684"/>
        <v>0.19349676525352233</v>
      </c>
      <c r="I5467" s="3" t="str">
        <f t="shared" si="685"/>
        <v>ANO</v>
      </c>
    </row>
    <row r="5468" spans="1:9" x14ac:dyDescent="0.25">
      <c r="A5468" s="2">
        <v>54.65</v>
      </c>
      <c r="B5468" s="3">
        <f t="shared" si="686"/>
        <v>0.24972910292574457</v>
      </c>
      <c r="C5468" s="13">
        <f t="shared" si="680"/>
        <v>99461.125442310527</v>
      </c>
      <c r="D5468" s="13">
        <f t="shared" si="681"/>
        <v>100848.68431150285</v>
      </c>
      <c r="E5468" s="3">
        <f t="shared" si="682"/>
        <v>1.3047896578219684</v>
      </c>
      <c r="F5468" s="1">
        <f t="shared" si="687"/>
        <v>0.26095793156434177</v>
      </c>
      <c r="G5468" s="10">
        <f t="shared" si="683"/>
        <v>4.3492988594056961E-5</v>
      </c>
      <c r="H5468" s="3">
        <f t="shared" si="684"/>
        <v>0.19348690735267707</v>
      </c>
      <c r="I5468" s="3" t="str">
        <f t="shared" si="685"/>
        <v>ANO</v>
      </c>
    </row>
    <row r="5469" spans="1:9" x14ac:dyDescent="0.25">
      <c r="A5469" s="2">
        <v>54.66</v>
      </c>
      <c r="B5469" s="3">
        <f t="shared" si="686"/>
        <v>0.24972905943275597</v>
      </c>
      <c r="C5469" s="13">
        <f t="shared" si="680"/>
        <v>99461.039391372426</v>
      </c>
      <c r="D5469" s="13">
        <f t="shared" si="681"/>
        <v>100848.59783517853</v>
      </c>
      <c r="E5469" s="3">
        <f t="shared" si="682"/>
        <v>1.3047231806369255</v>
      </c>
      <c r="F5469" s="1">
        <f t="shared" si="687"/>
        <v>0.26094463612751856</v>
      </c>
      <c r="G5469" s="10">
        <f t="shared" si="683"/>
        <v>4.3490772687919757E-5</v>
      </c>
      <c r="H5469" s="3">
        <f t="shared" si="684"/>
        <v>0.1934770494687903</v>
      </c>
      <c r="I5469" s="3" t="str">
        <f t="shared" si="685"/>
        <v>ANO</v>
      </c>
    </row>
    <row r="5470" spans="1:9" x14ac:dyDescent="0.25">
      <c r="A5470" s="2">
        <v>54.67</v>
      </c>
      <c r="B5470" s="3">
        <f t="shared" si="686"/>
        <v>0.2497290159419833</v>
      </c>
      <c r="C5470" s="13">
        <f t="shared" si="680"/>
        <v>99460.95334496742</v>
      </c>
      <c r="D5470" s="13">
        <f t="shared" si="681"/>
        <v>100848.51136340898</v>
      </c>
      <c r="E5470" s="3">
        <f t="shared" si="682"/>
        <v>1.304656703566283</v>
      </c>
      <c r="F5470" s="1">
        <f t="shared" si="687"/>
        <v>0.26093134071320467</v>
      </c>
      <c r="G5470" s="10">
        <f t="shared" si="683"/>
        <v>4.3488556785534115E-5</v>
      </c>
      <c r="H5470" s="3">
        <f t="shared" si="684"/>
        <v>0.19346719160186793</v>
      </c>
      <c r="I5470" s="3" t="str">
        <f t="shared" si="685"/>
        <v>ANO</v>
      </c>
    </row>
    <row r="5471" spans="1:9" x14ac:dyDescent="0.25">
      <c r="A5471" s="2">
        <v>54.68</v>
      </c>
      <c r="B5471" s="3">
        <f t="shared" si="686"/>
        <v>0.24972897245342651</v>
      </c>
      <c r="C5471" s="13">
        <f t="shared" si="680"/>
        <v>99460.867303095423</v>
      </c>
      <c r="D5471" s="13">
        <f t="shared" si="681"/>
        <v>100848.4248961941</v>
      </c>
      <c r="E5471" s="3">
        <f t="shared" si="682"/>
        <v>1.3045902266099914</v>
      </c>
      <c r="F5471" s="1">
        <f t="shared" si="687"/>
        <v>0.26091804532194635</v>
      </c>
      <c r="G5471" s="10">
        <f t="shared" si="683"/>
        <v>4.3486340886991056E-5</v>
      </c>
      <c r="H5471" s="3">
        <f t="shared" si="684"/>
        <v>0.19345733375190263</v>
      </c>
      <c r="I5471" s="3" t="str">
        <f t="shared" si="685"/>
        <v>ANO</v>
      </c>
    </row>
    <row r="5472" spans="1:9" x14ac:dyDescent="0.25">
      <c r="A5472" s="2">
        <v>54.69</v>
      </c>
      <c r="B5472" s="3">
        <f t="shared" si="686"/>
        <v>0.24972892896708562</v>
      </c>
      <c r="C5472" s="13">
        <f t="shared" si="680"/>
        <v>99460.781265756406</v>
      </c>
      <c r="D5472" s="13">
        <f t="shared" si="681"/>
        <v>100848.33843353389</v>
      </c>
      <c r="E5472" s="3">
        <f t="shared" si="682"/>
        <v>1.3045237497680569</v>
      </c>
      <c r="F5472" s="1">
        <f t="shared" si="687"/>
        <v>0.26090474995374485</v>
      </c>
      <c r="G5472" s="10">
        <f t="shared" si="683"/>
        <v>4.3484124992290809E-5</v>
      </c>
      <c r="H5472" s="3">
        <f t="shared" si="684"/>
        <v>0.1934474759188953</v>
      </c>
      <c r="I5472" s="3" t="str">
        <f t="shared" si="685"/>
        <v>ANO</v>
      </c>
    </row>
    <row r="5473" spans="1:9" x14ac:dyDescent="0.25">
      <c r="A5473" s="2">
        <v>54.7</v>
      </c>
      <c r="B5473" s="3">
        <f t="shared" si="686"/>
        <v>0.24972888548296063</v>
      </c>
      <c r="C5473" s="13">
        <f t="shared" si="680"/>
        <v>99460.695232950369</v>
      </c>
      <c r="D5473" s="13">
        <f t="shared" si="681"/>
        <v>100848.25197542833</v>
      </c>
      <c r="E5473" s="3">
        <f t="shared" si="682"/>
        <v>1.3044572730404855</v>
      </c>
      <c r="F5473" s="1">
        <f t="shared" si="687"/>
        <v>0.26089145460804519</v>
      </c>
      <c r="G5473" s="10">
        <f t="shared" si="683"/>
        <v>4.3481909101340864E-5</v>
      </c>
      <c r="H5473" s="3">
        <f t="shared" si="684"/>
        <v>0.19343761810284688</v>
      </c>
      <c r="I5473" s="3" t="str">
        <f t="shared" si="685"/>
        <v>ANO</v>
      </c>
    </row>
    <row r="5474" spans="1:9" x14ac:dyDescent="0.25">
      <c r="A5474" s="2">
        <v>54.71</v>
      </c>
      <c r="B5474" s="3">
        <f t="shared" si="686"/>
        <v>0.24972884200105153</v>
      </c>
      <c r="C5474" s="13">
        <f t="shared" si="680"/>
        <v>99460.609204677268</v>
      </c>
      <c r="D5474" s="13">
        <f t="shared" si="681"/>
        <v>100848.16552187737</v>
      </c>
      <c r="E5474" s="3">
        <f t="shared" si="682"/>
        <v>1.3043907964272616</v>
      </c>
      <c r="F5474" s="1">
        <f t="shared" si="687"/>
        <v>0.26087815928540042</v>
      </c>
      <c r="G5474" s="10">
        <f t="shared" si="683"/>
        <v>4.3479693214233407E-5</v>
      </c>
      <c r="H5474" s="3">
        <f t="shared" si="684"/>
        <v>0.193427760303755</v>
      </c>
      <c r="I5474" s="3" t="str">
        <f t="shared" si="685"/>
        <v>ANO</v>
      </c>
    </row>
    <row r="5475" spans="1:9" x14ac:dyDescent="0.25">
      <c r="A5475" s="2">
        <v>54.72</v>
      </c>
      <c r="B5475" s="3">
        <f t="shared" si="686"/>
        <v>0.24972879852135832</v>
      </c>
      <c r="C5475" s="13">
        <f t="shared" si="680"/>
        <v>99460.523180937103</v>
      </c>
      <c r="D5475" s="13">
        <f t="shared" si="681"/>
        <v>100848.07907288102</v>
      </c>
      <c r="E5475" s="3">
        <f t="shared" si="682"/>
        <v>1.3043243199284136</v>
      </c>
      <c r="F5475" s="1">
        <f t="shared" si="687"/>
        <v>0.2608648639856308</v>
      </c>
      <c r="G5475" s="10">
        <f t="shared" si="683"/>
        <v>4.3477477330938465E-5</v>
      </c>
      <c r="H5475" s="3">
        <f t="shared" si="684"/>
        <v>0.19341790252162389</v>
      </c>
      <c r="I5475" s="3" t="str">
        <f t="shared" si="685"/>
        <v>ANO</v>
      </c>
    </row>
    <row r="5476" spans="1:9" x14ac:dyDescent="0.25">
      <c r="A5476" s="2">
        <v>54.73</v>
      </c>
      <c r="B5476" s="3">
        <f t="shared" si="686"/>
        <v>0.24972875504388098</v>
      </c>
      <c r="C5476" s="13">
        <f t="shared" si="680"/>
        <v>99460.437161729758</v>
      </c>
      <c r="D5476" s="13">
        <f t="shared" si="681"/>
        <v>100847.99262843917</v>
      </c>
      <c r="E5476" s="3">
        <f t="shared" si="682"/>
        <v>1.3042578435438585</v>
      </c>
      <c r="F5476" s="1">
        <f t="shared" si="687"/>
        <v>0.26085156870890513</v>
      </c>
      <c r="G5476" s="10">
        <f t="shared" si="683"/>
        <v>4.3475261451484187E-5</v>
      </c>
      <c r="H5476" s="3">
        <f t="shared" si="684"/>
        <v>0.19340804475644124</v>
      </c>
      <c r="I5476" s="3" t="str">
        <f t="shared" si="685"/>
        <v>ANO</v>
      </c>
    </row>
    <row r="5477" spans="1:9" x14ac:dyDescent="0.25">
      <c r="A5477" s="2">
        <v>54.74</v>
      </c>
      <c r="B5477" s="3">
        <f t="shared" si="686"/>
        <v>0.24972871156861953</v>
      </c>
      <c r="C5477" s="13">
        <f t="shared" si="680"/>
        <v>99460.351147055306</v>
      </c>
      <c r="D5477" s="13">
        <f t="shared" si="681"/>
        <v>100847.90618855187</v>
      </c>
      <c r="E5477" s="3">
        <f t="shared" si="682"/>
        <v>1.3041913672736694</v>
      </c>
      <c r="F5477" s="1">
        <f t="shared" si="687"/>
        <v>0.26083827345468197</v>
      </c>
      <c r="G5477" s="10">
        <f t="shared" si="683"/>
        <v>4.3473045575780328E-5</v>
      </c>
      <c r="H5477" s="3">
        <f t="shared" si="684"/>
        <v>0.1933981870082179</v>
      </c>
      <c r="I5477" s="3" t="str">
        <f t="shared" si="685"/>
        <v>ANO</v>
      </c>
    </row>
    <row r="5478" spans="1:9" x14ac:dyDescent="0.25">
      <c r="A5478" s="2">
        <v>54.75</v>
      </c>
      <c r="B5478" s="3">
        <f t="shared" si="686"/>
        <v>0.24972866809557395</v>
      </c>
      <c r="C5478" s="13">
        <f t="shared" si="680"/>
        <v>99460.265136913629</v>
      </c>
      <c r="D5478" s="13">
        <f t="shared" si="681"/>
        <v>100847.81975321902</v>
      </c>
      <c r="E5478" s="3">
        <f t="shared" si="682"/>
        <v>1.3041248911177745</v>
      </c>
      <c r="F5478" s="1">
        <f t="shared" si="687"/>
        <v>0.26082497822350303</v>
      </c>
      <c r="G5478" s="10">
        <f t="shared" si="683"/>
        <v>4.3470829703917173E-5</v>
      </c>
      <c r="H5478" s="3">
        <f t="shared" si="684"/>
        <v>0.19338832927694322</v>
      </c>
      <c r="I5478" s="3" t="str">
        <f t="shared" si="685"/>
        <v>ANO</v>
      </c>
    </row>
    <row r="5479" spans="1:9" x14ac:dyDescent="0.25">
      <c r="A5479" s="2">
        <v>54.76</v>
      </c>
      <c r="B5479" s="3">
        <f t="shared" si="686"/>
        <v>0.24972862462474424</v>
      </c>
      <c r="C5479" s="13">
        <f t="shared" si="680"/>
        <v>99460.179131304743</v>
      </c>
      <c r="D5479" s="13">
        <f t="shared" si="681"/>
        <v>100847.73332244065</v>
      </c>
      <c r="E5479" s="3">
        <f t="shared" si="682"/>
        <v>1.3040584150762138</v>
      </c>
      <c r="F5479" s="1">
        <f t="shared" si="687"/>
        <v>0.26081168301537616</v>
      </c>
      <c r="G5479" s="10">
        <f t="shared" si="683"/>
        <v>4.3468613835896024E-5</v>
      </c>
      <c r="H5479" s="3">
        <f t="shared" si="684"/>
        <v>0.19337847156262311</v>
      </c>
      <c r="I5479" s="3" t="str">
        <f t="shared" si="685"/>
        <v>ANO</v>
      </c>
    </row>
    <row r="5480" spans="1:9" x14ac:dyDescent="0.25">
      <c r="A5480" s="2">
        <v>54.77</v>
      </c>
      <c r="B5480" s="3">
        <f t="shared" si="686"/>
        <v>0.24972858115613039</v>
      </c>
      <c r="C5480" s="13">
        <f t="shared" si="680"/>
        <v>99460.093130228604</v>
      </c>
      <c r="D5480" s="13">
        <f t="shared" si="681"/>
        <v>100847.6468962167</v>
      </c>
      <c r="E5480" s="3">
        <f t="shared" si="682"/>
        <v>1.3039919391489707</v>
      </c>
      <c r="F5480" s="1">
        <f t="shared" si="687"/>
        <v>0.26079838782974224</v>
      </c>
      <c r="G5480" s="10">
        <f t="shared" si="683"/>
        <v>4.3466397971623707E-5</v>
      </c>
      <c r="H5480" s="3">
        <f t="shared" si="684"/>
        <v>0.19336861386525514</v>
      </c>
      <c r="I5480" s="3" t="str">
        <f t="shared" si="685"/>
        <v>ANO</v>
      </c>
    </row>
    <row r="5481" spans="1:9" x14ac:dyDescent="0.25">
      <c r="A5481" s="2">
        <v>54.78</v>
      </c>
      <c r="B5481" s="3">
        <f t="shared" si="686"/>
        <v>0.24972853768973241</v>
      </c>
      <c r="C5481" s="13">
        <f t="shared" si="680"/>
        <v>99460.007133685183</v>
      </c>
      <c r="D5481" s="13">
        <f t="shared" si="681"/>
        <v>100847.56047454712</v>
      </c>
      <c r="E5481" s="3">
        <f t="shared" si="682"/>
        <v>1.3039254633360184</v>
      </c>
      <c r="F5481" s="1">
        <f t="shared" si="687"/>
        <v>0.26078509266715177</v>
      </c>
      <c r="G5481" s="10">
        <f t="shared" si="683"/>
        <v>4.346418211119196E-5</v>
      </c>
      <c r="H5481" s="3">
        <f t="shared" si="684"/>
        <v>0.19335875618483533</v>
      </c>
      <c r="I5481" s="3" t="str">
        <f t="shared" si="685"/>
        <v>ANO</v>
      </c>
    </row>
    <row r="5482" spans="1:9" x14ac:dyDescent="0.25">
      <c r="A5482" s="2">
        <v>54.79</v>
      </c>
      <c r="B5482" s="3">
        <f t="shared" si="686"/>
        <v>0.2497284942255503</v>
      </c>
      <c r="C5482" s="13">
        <f t="shared" si="680"/>
        <v>99459.921141674466</v>
      </c>
      <c r="D5482" s="13">
        <f t="shared" si="681"/>
        <v>100847.47405743193</v>
      </c>
      <c r="E5482" s="3">
        <f t="shared" si="682"/>
        <v>1.3038589876373852</v>
      </c>
      <c r="F5482" s="1">
        <f t="shared" si="687"/>
        <v>0.26077179752742513</v>
      </c>
      <c r="G5482" s="10">
        <f t="shared" si="683"/>
        <v>4.3461966254570858E-5</v>
      </c>
      <c r="H5482" s="3">
        <f t="shared" si="684"/>
        <v>0.19334889852136786</v>
      </c>
      <c r="I5482" s="3" t="str">
        <f t="shared" si="685"/>
        <v>ANO</v>
      </c>
    </row>
    <row r="5483" spans="1:9" x14ac:dyDescent="0.25">
      <c r="A5483" s="2">
        <v>54.8</v>
      </c>
      <c r="B5483" s="3">
        <f t="shared" si="686"/>
        <v>0.24972845076358405</v>
      </c>
      <c r="C5483" s="13">
        <f t="shared" si="680"/>
        <v>99459.835154196437</v>
      </c>
      <c r="D5483" s="13">
        <f t="shared" si="681"/>
        <v>100847.38764487109</v>
      </c>
      <c r="E5483" s="3">
        <f t="shared" si="682"/>
        <v>1.3037925120530667</v>
      </c>
      <c r="F5483" s="1">
        <f t="shared" si="687"/>
        <v>0.26075850241074672</v>
      </c>
      <c r="G5483" s="10">
        <f t="shared" si="683"/>
        <v>4.3459750401791119E-5</v>
      </c>
      <c r="H5483" s="3">
        <f t="shared" si="684"/>
        <v>0.19333904087485207</v>
      </c>
      <c r="I5483" s="3" t="str">
        <f t="shared" si="685"/>
        <v>ANO</v>
      </c>
    </row>
    <row r="5484" spans="1:9" x14ac:dyDescent="0.25">
      <c r="A5484" s="2">
        <v>54.81</v>
      </c>
      <c r="B5484" s="3">
        <f t="shared" si="686"/>
        <v>0.24972840730383364</v>
      </c>
      <c r="C5484" s="13">
        <f t="shared" si="680"/>
        <v>99459.749171250995</v>
      </c>
      <c r="D5484" s="13">
        <f t="shared" si="681"/>
        <v>100847.30123686453</v>
      </c>
      <c r="E5484" s="3">
        <f t="shared" si="682"/>
        <v>1.3037260365830126</v>
      </c>
      <c r="F5484" s="1">
        <f t="shared" si="687"/>
        <v>0.26074520731655065</v>
      </c>
      <c r="G5484" s="10">
        <f t="shared" si="683"/>
        <v>4.3457534552758443E-5</v>
      </c>
      <c r="H5484" s="3">
        <f t="shared" si="684"/>
        <v>0.19332918324528053</v>
      </c>
      <c r="I5484" s="3" t="str">
        <f t="shared" si="685"/>
        <v>ANO</v>
      </c>
    </row>
    <row r="5485" spans="1:9" x14ac:dyDescent="0.25">
      <c r="A5485" s="2">
        <v>54.82</v>
      </c>
      <c r="B5485" s="3">
        <f t="shared" si="686"/>
        <v>0.2497283638462991</v>
      </c>
      <c r="C5485" s="13">
        <f t="shared" si="680"/>
        <v>99459.663192838198</v>
      </c>
      <c r="D5485" s="13">
        <f t="shared" si="681"/>
        <v>100847.21483341228</v>
      </c>
      <c r="E5485" s="3">
        <f t="shared" si="682"/>
        <v>1.3036595612272743</v>
      </c>
      <c r="F5485" s="1">
        <f t="shared" si="687"/>
        <v>0.26073191224540299</v>
      </c>
      <c r="G5485" s="10">
        <f t="shared" si="683"/>
        <v>4.3455318707567163E-5</v>
      </c>
      <c r="H5485" s="3">
        <f t="shared" si="684"/>
        <v>0.19331932563266085</v>
      </c>
      <c r="I5485" s="3" t="str">
        <f t="shared" si="685"/>
        <v>ANO</v>
      </c>
    </row>
    <row r="5486" spans="1:9" x14ac:dyDescent="0.25">
      <c r="A5486" s="2">
        <v>54.83</v>
      </c>
      <c r="B5486" s="3">
        <f t="shared" si="686"/>
        <v>0.24972832039098039</v>
      </c>
      <c r="C5486" s="13">
        <f t="shared" si="680"/>
        <v>99459.577218957958</v>
      </c>
      <c r="D5486" s="13">
        <f t="shared" si="681"/>
        <v>100847.12843451425</v>
      </c>
      <c r="E5486" s="3">
        <f t="shared" si="682"/>
        <v>1.303593085985802</v>
      </c>
      <c r="F5486" s="1">
        <f t="shared" si="687"/>
        <v>0.26071861719729378</v>
      </c>
      <c r="G5486" s="10">
        <f t="shared" si="683"/>
        <v>4.3453102866215632E-5</v>
      </c>
      <c r="H5486" s="3">
        <f t="shared" si="684"/>
        <v>0.19330946803698565</v>
      </c>
      <c r="I5486" s="3" t="str">
        <f t="shared" si="685"/>
        <v>ANO</v>
      </c>
    </row>
    <row r="5487" spans="1:9" x14ac:dyDescent="0.25">
      <c r="A5487" s="2">
        <v>54.84</v>
      </c>
      <c r="B5487" s="3">
        <f t="shared" si="686"/>
        <v>0.24972827693787752</v>
      </c>
      <c r="C5487" s="13">
        <f t="shared" si="680"/>
        <v>99459.491249610248</v>
      </c>
      <c r="D5487" s="13">
        <f t="shared" si="681"/>
        <v>100847.04204017042</v>
      </c>
      <c r="E5487" s="3">
        <f t="shared" si="682"/>
        <v>1.3035266108585912</v>
      </c>
      <c r="F5487" s="1">
        <f t="shared" si="687"/>
        <v>0.26070532217166636</v>
      </c>
      <c r="G5487" s="10">
        <f t="shared" si="683"/>
        <v>4.3450887028611064E-5</v>
      </c>
      <c r="H5487" s="3">
        <f t="shared" si="684"/>
        <v>0.19329961045825425</v>
      </c>
      <c r="I5487" s="3" t="str">
        <f t="shared" si="685"/>
        <v>ANO</v>
      </c>
    </row>
    <row r="5488" spans="1:9" x14ac:dyDescent="0.25">
      <c r="A5488" s="2">
        <v>54.85</v>
      </c>
      <c r="B5488" s="3">
        <f t="shared" si="686"/>
        <v>0.2497282334869905</v>
      </c>
      <c r="C5488" s="13">
        <f t="shared" si="680"/>
        <v>99459.405284795052</v>
      </c>
      <c r="D5488" s="13">
        <f t="shared" si="681"/>
        <v>100846.95565038078</v>
      </c>
      <c r="E5488" s="3">
        <f t="shared" si="682"/>
        <v>1.3034601358456588</v>
      </c>
      <c r="F5488" s="1">
        <f t="shared" si="687"/>
        <v>0.26069202716907991</v>
      </c>
      <c r="G5488" s="10">
        <f t="shared" si="683"/>
        <v>4.3448671194846652E-5</v>
      </c>
      <c r="H5488" s="3">
        <f t="shared" si="684"/>
        <v>0.19328975289646916</v>
      </c>
      <c r="I5488" s="3" t="str">
        <f t="shared" si="685"/>
        <v>ANO</v>
      </c>
    </row>
    <row r="5489" spans="1:9" x14ac:dyDescent="0.25">
      <c r="A5489" s="2">
        <v>54.86</v>
      </c>
      <c r="B5489" s="3">
        <f t="shared" si="686"/>
        <v>0.24972819003831931</v>
      </c>
      <c r="C5489" s="13">
        <f t="shared" si="680"/>
        <v>99459.31932451234</v>
      </c>
      <c r="D5489" s="13">
        <f t="shared" si="681"/>
        <v>100846.8692651453</v>
      </c>
      <c r="E5489" s="3">
        <f t="shared" si="682"/>
        <v>1.3033936609469889</v>
      </c>
      <c r="F5489" s="1">
        <f t="shared" si="687"/>
        <v>0.26067873218934595</v>
      </c>
      <c r="G5489" s="10">
        <f t="shared" si="683"/>
        <v>4.3446455364890994E-5</v>
      </c>
      <c r="H5489" s="3">
        <f t="shared" si="684"/>
        <v>0.19327989535162804</v>
      </c>
      <c r="I5489" s="3" t="str">
        <f t="shared" si="685"/>
        <v>ANO</v>
      </c>
    </row>
    <row r="5490" spans="1:9" x14ac:dyDescent="0.25">
      <c r="A5490" s="2">
        <v>54.87</v>
      </c>
      <c r="B5490" s="3">
        <f t="shared" si="686"/>
        <v>0.24972814659186393</v>
      </c>
      <c r="C5490" s="13">
        <f t="shared" si="680"/>
        <v>99459.233368762027</v>
      </c>
      <c r="D5490" s="13">
        <f t="shared" si="681"/>
        <v>100846.78288446389</v>
      </c>
      <c r="E5490" s="3">
        <f t="shared" si="682"/>
        <v>1.303327186162532</v>
      </c>
      <c r="F5490" s="1">
        <f t="shared" si="687"/>
        <v>0.26066543723263974</v>
      </c>
      <c r="G5490" s="10">
        <f t="shared" si="683"/>
        <v>4.344423953877329E-5</v>
      </c>
      <c r="H5490" s="3">
        <f t="shared" si="684"/>
        <v>0.19327003782372351</v>
      </c>
      <c r="I5490" s="3" t="str">
        <f t="shared" si="685"/>
        <v>ANO</v>
      </c>
    </row>
    <row r="5491" spans="1:9" x14ac:dyDescent="0.25">
      <c r="A5491" s="2">
        <v>54.88</v>
      </c>
      <c r="B5491" s="3">
        <f t="shared" si="686"/>
        <v>0.24972810314762439</v>
      </c>
      <c r="C5491" s="13">
        <f t="shared" si="680"/>
        <v>99459.147417544169</v>
      </c>
      <c r="D5491" s="13">
        <f t="shared" si="681"/>
        <v>100846.69650833661</v>
      </c>
      <c r="E5491" s="3">
        <f t="shared" si="682"/>
        <v>1.3032607114923613</v>
      </c>
      <c r="F5491" s="1">
        <f t="shared" si="687"/>
        <v>0.26065214229842043</v>
      </c>
      <c r="G5491" s="10">
        <f t="shared" si="683"/>
        <v>4.3442023716403402E-5</v>
      </c>
      <c r="H5491" s="3">
        <f t="shared" si="684"/>
        <v>0.19326018031276648</v>
      </c>
      <c r="I5491" s="3" t="str">
        <f t="shared" si="685"/>
        <v>ANO</v>
      </c>
    </row>
    <row r="5492" spans="1:9" x14ac:dyDescent="0.25">
      <c r="A5492" s="2">
        <v>54.89</v>
      </c>
      <c r="B5492" s="3">
        <f t="shared" si="686"/>
        <v>0.24972805970560066</v>
      </c>
      <c r="C5492" s="13">
        <f t="shared" si="680"/>
        <v>99459.061470858665</v>
      </c>
      <c r="D5492" s="13">
        <f t="shared" si="681"/>
        <v>100846.61013676335</v>
      </c>
      <c r="E5492" s="3">
        <f t="shared" si="682"/>
        <v>1.3031942369364047</v>
      </c>
      <c r="F5492" s="1">
        <f t="shared" si="687"/>
        <v>0.26063884738722909</v>
      </c>
      <c r="G5492" s="10">
        <f t="shared" si="683"/>
        <v>4.3439807897871515E-5</v>
      </c>
      <c r="H5492" s="3">
        <f t="shared" si="684"/>
        <v>0.19325032281874621</v>
      </c>
      <c r="I5492" s="3" t="str">
        <f t="shared" si="685"/>
        <v>ANO</v>
      </c>
    </row>
    <row r="5493" spans="1:9" x14ac:dyDescent="0.25">
      <c r="A5493" s="2">
        <v>54.9</v>
      </c>
      <c r="B5493" s="3">
        <f t="shared" si="686"/>
        <v>0.24972801626579277</v>
      </c>
      <c r="C5493" s="13">
        <f t="shared" si="680"/>
        <v>99458.97552870556</v>
      </c>
      <c r="D5493" s="13">
        <f t="shared" si="681"/>
        <v>100846.52376974416</v>
      </c>
      <c r="E5493" s="3">
        <f t="shared" si="682"/>
        <v>1.3031277624947135</v>
      </c>
      <c r="F5493" s="1">
        <f t="shared" si="687"/>
        <v>0.26062555249889086</v>
      </c>
      <c r="G5493" s="10">
        <f t="shared" si="683"/>
        <v>4.3437592083148478E-5</v>
      </c>
      <c r="H5493" s="3">
        <f t="shared" si="684"/>
        <v>0.19324046534167033</v>
      </c>
      <c r="I5493" s="3" t="str">
        <f t="shared" si="685"/>
        <v>ANO</v>
      </c>
    </row>
    <row r="5494" spans="1:9" x14ac:dyDescent="0.25">
      <c r="A5494" s="2">
        <v>54.91</v>
      </c>
      <c r="B5494" s="3">
        <f t="shared" si="686"/>
        <v>0.24972797282820069</v>
      </c>
      <c r="C5494" s="13">
        <f t="shared" si="680"/>
        <v>99458.889591084764</v>
      </c>
      <c r="D5494" s="13">
        <f t="shared" si="681"/>
        <v>100846.43740727895</v>
      </c>
      <c r="E5494" s="3">
        <f t="shared" si="682"/>
        <v>1.3030612881672379</v>
      </c>
      <c r="F5494" s="1">
        <f t="shared" si="687"/>
        <v>0.26061225763358092</v>
      </c>
      <c r="G5494" s="10">
        <f t="shared" si="683"/>
        <v>4.3435376272263489E-5</v>
      </c>
      <c r="H5494" s="3">
        <f t="shared" si="684"/>
        <v>0.19323060788153146</v>
      </c>
      <c r="I5494" s="3" t="str">
        <f t="shared" si="685"/>
        <v>ANO</v>
      </c>
    </row>
    <row r="5495" spans="1:9" x14ac:dyDescent="0.25">
      <c r="A5495" s="2">
        <v>54.92</v>
      </c>
      <c r="B5495" s="3">
        <f t="shared" si="686"/>
        <v>0.24972792939282443</v>
      </c>
      <c r="C5495" s="13">
        <f t="shared" si="680"/>
        <v>99458.803657996265</v>
      </c>
      <c r="D5495" s="13">
        <f t="shared" si="681"/>
        <v>100846.35104936772</v>
      </c>
      <c r="E5495" s="3">
        <f t="shared" si="682"/>
        <v>1.3029948139539953</v>
      </c>
      <c r="F5495" s="1">
        <f t="shared" si="687"/>
        <v>0.26059896279074724</v>
      </c>
      <c r="G5495" s="10">
        <f t="shared" si="683"/>
        <v>4.3433160465124541E-5</v>
      </c>
      <c r="H5495" s="3">
        <f t="shared" si="684"/>
        <v>0.19322075043833215</v>
      </c>
      <c r="I5495" s="3" t="str">
        <f t="shared" si="685"/>
        <v>ANO</v>
      </c>
    </row>
    <row r="5496" spans="1:9" x14ac:dyDescent="0.25">
      <c r="A5496" s="2">
        <v>54.93</v>
      </c>
      <c r="B5496" s="3">
        <f t="shared" si="686"/>
        <v>0.24972788595966397</v>
      </c>
      <c r="C5496" s="13">
        <f t="shared" si="680"/>
        <v>99458.717729440032</v>
      </c>
      <c r="D5496" s="13">
        <f t="shared" si="681"/>
        <v>100846.26469601042</v>
      </c>
      <c r="E5496" s="3">
        <f t="shared" si="682"/>
        <v>1.3029283398549694</v>
      </c>
      <c r="F5496" s="1">
        <f t="shared" si="687"/>
        <v>0.26058566797094201</v>
      </c>
      <c r="G5496" s="10">
        <f t="shared" si="683"/>
        <v>4.3430944661823669E-5</v>
      </c>
      <c r="H5496" s="3">
        <f t="shared" si="684"/>
        <v>0.19321089301207001</v>
      </c>
      <c r="I5496" s="3" t="str">
        <f t="shared" si="685"/>
        <v>ANO</v>
      </c>
    </row>
    <row r="5497" spans="1:9" x14ac:dyDescent="0.25">
      <c r="A5497" s="2">
        <v>54.94</v>
      </c>
      <c r="B5497" s="3">
        <f t="shared" si="686"/>
        <v>0.2497278425287193</v>
      </c>
      <c r="C5497" s="13">
        <f t="shared" si="680"/>
        <v>99458.631805415993</v>
      </c>
      <c r="D5497" s="13">
        <f t="shared" si="681"/>
        <v>100846.17834720698</v>
      </c>
      <c r="E5497" s="3">
        <f t="shared" si="682"/>
        <v>1.3028618658701221</v>
      </c>
      <c r="F5497" s="1">
        <f t="shared" si="687"/>
        <v>0.26057237317415771</v>
      </c>
      <c r="G5497" s="10">
        <f t="shared" si="683"/>
        <v>4.3428728862359618E-5</v>
      </c>
      <c r="H5497" s="3">
        <f t="shared" si="684"/>
        <v>0.19320103560273941</v>
      </c>
      <c r="I5497" s="3" t="str">
        <f t="shared" si="685"/>
        <v>ANO</v>
      </c>
    </row>
    <row r="5498" spans="1:9" x14ac:dyDescent="0.25">
      <c r="A5498" s="2">
        <v>54.95</v>
      </c>
      <c r="B5498" s="3">
        <f t="shared" si="686"/>
        <v>0.24972779909999043</v>
      </c>
      <c r="C5498" s="13">
        <f t="shared" si="680"/>
        <v>99458.545885924177</v>
      </c>
      <c r="D5498" s="13">
        <f t="shared" si="681"/>
        <v>100846.09200295745</v>
      </c>
      <c r="E5498" s="3">
        <f t="shared" si="682"/>
        <v>1.3027953919995041</v>
      </c>
      <c r="F5498" s="1">
        <f t="shared" si="687"/>
        <v>0.26055907839984899</v>
      </c>
      <c r="G5498" s="10">
        <f t="shared" si="683"/>
        <v>4.34265130666415E-5</v>
      </c>
      <c r="H5498" s="3">
        <f t="shared" si="684"/>
        <v>0.19319117821034781</v>
      </c>
      <c r="I5498" s="3" t="str">
        <f t="shared" si="685"/>
        <v>ANO</v>
      </c>
    </row>
    <row r="5499" spans="1:9" x14ac:dyDescent="0.25">
      <c r="A5499" s="2">
        <v>54.96</v>
      </c>
      <c r="B5499" s="3">
        <f t="shared" si="686"/>
        <v>0.24972775567347735</v>
      </c>
      <c r="C5499" s="13">
        <f t="shared" si="680"/>
        <v>99458.459970964512</v>
      </c>
      <c r="D5499" s="13">
        <f t="shared" si="681"/>
        <v>100846.00566326173</v>
      </c>
      <c r="E5499" s="3">
        <f t="shared" si="682"/>
        <v>1.3027289182430659</v>
      </c>
      <c r="F5499" s="1">
        <f t="shared" si="687"/>
        <v>0.26054578364856135</v>
      </c>
      <c r="G5499" s="10">
        <f t="shared" si="683"/>
        <v>4.3424297274760224E-5</v>
      </c>
      <c r="H5499" s="3">
        <f t="shared" si="684"/>
        <v>0.19318132083488793</v>
      </c>
      <c r="I5499" s="3" t="str">
        <f t="shared" si="685"/>
        <v>ANO</v>
      </c>
    </row>
    <row r="5500" spans="1:9" x14ac:dyDescent="0.25">
      <c r="A5500" s="2">
        <v>54.97</v>
      </c>
      <c r="B5500" s="3">
        <f t="shared" si="686"/>
        <v>0.24972771224918008</v>
      </c>
      <c r="C5500" s="13">
        <f t="shared" si="680"/>
        <v>99458.374060537011</v>
      </c>
      <c r="D5500" s="13">
        <f t="shared" si="681"/>
        <v>100845.91932811985</v>
      </c>
      <c r="E5500" s="3">
        <f t="shared" si="682"/>
        <v>1.3026624446008361</v>
      </c>
      <c r="F5500" s="1">
        <f t="shared" si="687"/>
        <v>0.26053248892011538</v>
      </c>
      <c r="G5500" s="10">
        <f t="shared" si="683"/>
        <v>4.3422081486685894E-5</v>
      </c>
      <c r="H5500" s="3">
        <f t="shared" si="684"/>
        <v>0.19317146347636396</v>
      </c>
      <c r="I5500" s="3" t="str">
        <f t="shared" si="685"/>
        <v>ANO</v>
      </c>
    </row>
    <row r="5501" spans="1:9" x14ac:dyDescent="0.25">
      <c r="A5501" s="2">
        <v>54.98</v>
      </c>
      <c r="B5501" s="3">
        <f t="shared" si="686"/>
        <v>0.2497276688270986</v>
      </c>
      <c r="C5501" s="13">
        <f t="shared" si="680"/>
        <v>99458.288154641617</v>
      </c>
      <c r="D5501" s="13">
        <f t="shared" si="681"/>
        <v>100845.83299753175</v>
      </c>
      <c r="E5501" s="3">
        <f t="shared" si="682"/>
        <v>1.3025959710727875</v>
      </c>
      <c r="F5501" s="1">
        <f t="shared" si="687"/>
        <v>0.26051919421469077</v>
      </c>
      <c r="G5501" s="10">
        <f t="shared" si="683"/>
        <v>4.341986570244846E-5</v>
      </c>
      <c r="H5501" s="3">
        <f t="shared" si="684"/>
        <v>0.19316160613477187</v>
      </c>
      <c r="I5501" s="3" t="str">
        <f t="shared" si="685"/>
        <v>ANO</v>
      </c>
    </row>
    <row r="5502" spans="1:9" x14ac:dyDescent="0.25">
      <c r="A5502" s="2">
        <v>54.99</v>
      </c>
      <c r="B5502" s="3">
        <f t="shared" si="686"/>
        <v>0.24972762540723289</v>
      </c>
      <c r="C5502" s="13">
        <f t="shared" si="680"/>
        <v>99458.202253278301</v>
      </c>
      <c r="D5502" s="13">
        <f t="shared" si="681"/>
        <v>100845.7466714974</v>
      </c>
      <c r="E5502" s="3">
        <f t="shared" si="682"/>
        <v>1.3025294976589261</v>
      </c>
      <c r="F5502" s="1">
        <f t="shared" si="687"/>
        <v>0.26050589953173342</v>
      </c>
      <c r="G5502" s="10">
        <f t="shared" si="683"/>
        <v>4.3417649921955569E-5</v>
      </c>
      <c r="H5502" s="3">
        <f t="shared" si="684"/>
        <v>0.1931517488101126</v>
      </c>
      <c r="I5502" s="3" t="str">
        <f t="shared" si="685"/>
        <v>ANO</v>
      </c>
    </row>
    <row r="5503" spans="1:9" x14ac:dyDescent="0.25">
      <c r="A5503" s="2">
        <v>55</v>
      </c>
      <c r="B5503" s="3">
        <f t="shared" si="686"/>
        <v>0.24972758198958298</v>
      </c>
      <c r="C5503" s="13">
        <f t="shared" si="680"/>
        <v>99458.116356447033</v>
      </c>
      <c r="D5503" s="13">
        <f t="shared" si="681"/>
        <v>100845.66035001677</v>
      </c>
      <c r="E5503" s="3">
        <f t="shared" si="682"/>
        <v>1.3024630243592359</v>
      </c>
      <c r="F5503" s="1">
        <f t="shared" si="687"/>
        <v>0.26049260487179537</v>
      </c>
      <c r="G5503" s="10">
        <f t="shared" si="683"/>
        <v>4.341543414529923E-5</v>
      </c>
      <c r="H5503" s="3">
        <f t="shared" si="684"/>
        <v>0.19314189150238376</v>
      </c>
      <c r="I5503" s="3" t="str">
        <f t="shared" si="685"/>
        <v>ANO</v>
      </c>
    </row>
    <row r="5504" spans="1:9" x14ac:dyDescent="0.25">
      <c r="A5504" s="2">
        <v>55.01</v>
      </c>
      <c r="B5504" s="3">
        <f t="shared" si="686"/>
        <v>0.24972753857414884</v>
      </c>
      <c r="C5504" s="13">
        <f t="shared" si="680"/>
        <v>99458.0304641478</v>
      </c>
      <c r="D5504" s="13">
        <f t="shared" si="681"/>
        <v>100845.57403308984</v>
      </c>
      <c r="E5504" s="3">
        <f t="shared" si="682"/>
        <v>1.3023965511737234</v>
      </c>
      <c r="F5504" s="1">
        <f t="shared" si="687"/>
        <v>0.26047931023487797</v>
      </c>
      <c r="G5504" s="10">
        <f t="shared" si="683"/>
        <v>4.3413218372479664E-5</v>
      </c>
      <c r="H5504" s="3">
        <f t="shared" si="684"/>
        <v>0.19313203421158628</v>
      </c>
      <c r="I5504" s="3" t="str">
        <f t="shared" si="685"/>
        <v>ANO</v>
      </c>
    </row>
    <row r="5505" spans="1:9" x14ac:dyDescent="0.25">
      <c r="A5505" s="2">
        <v>55.02</v>
      </c>
      <c r="B5505" s="3">
        <f t="shared" si="686"/>
        <v>0.24972749516093046</v>
      </c>
      <c r="C5505" s="13">
        <f t="shared" si="680"/>
        <v>99457.944576380527</v>
      </c>
      <c r="D5505" s="13">
        <f t="shared" si="681"/>
        <v>100845.48772071654</v>
      </c>
      <c r="E5505" s="3">
        <f t="shared" si="682"/>
        <v>1.3023300781023497</v>
      </c>
      <c r="F5505" s="1">
        <f t="shared" si="687"/>
        <v>0.2604660156204181</v>
      </c>
      <c r="G5505" s="10">
        <f t="shared" si="683"/>
        <v>4.3411002603403016E-5</v>
      </c>
      <c r="H5505" s="3">
        <f t="shared" si="684"/>
        <v>0.19312217693771441</v>
      </c>
      <c r="I5505" s="3" t="str">
        <f t="shared" si="685"/>
        <v>ANO</v>
      </c>
    </row>
    <row r="5506" spans="1:9" x14ac:dyDescent="0.25">
      <c r="A5506" s="2">
        <v>55.03</v>
      </c>
      <c r="B5506" s="3">
        <f t="shared" si="686"/>
        <v>0.24972745174992786</v>
      </c>
      <c r="C5506" s="13">
        <f t="shared" si="680"/>
        <v>99457.85869314523</v>
      </c>
      <c r="D5506" s="13">
        <f t="shared" si="681"/>
        <v>100845.4014128969</v>
      </c>
      <c r="E5506" s="3">
        <f t="shared" si="682"/>
        <v>1.3022636051451548</v>
      </c>
      <c r="F5506" s="1">
        <f t="shared" si="687"/>
        <v>0.26045272102897915</v>
      </c>
      <c r="G5506" s="10">
        <f t="shared" si="683"/>
        <v>4.3408786838163189E-5</v>
      </c>
      <c r="H5506" s="3">
        <f t="shared" si="684"/>
        <v>0.19311231968077408</v>
      </c>
      <c r="I5506" s="3" t="str">
        <f t="shared" si="685"/>
        <v>ANO</v>
      </c>
    </row>
    <row r="5507" spans="1:9" x14ac:dyDescent="0.25">
      <c r="A5507" s="2">
        <v>55.04</v>
      </c>
      <c r="B5507" s="3">
        <f t="shared" si="686"/>
        <v>0.24972740834114102</v>
      </c>
      <c r="C5507" s="13">
        <f t="shared" si="680"/>
        <v>99457.772814441836</v>
      </c>
      <c r="D5507" s="13">
        <f t="shared" si="681"/>
        <v>100845.31510963083</v>
      </c>
      <c r="E5507" s="3">
        <f t="shared" si="682"/>
        <v>1.3021971323020889</v>
      </c>
      <c r="F5507" s="1">
        <f t="shared" si="687"/>
        <v>0.26043942646036594</v>
      </c>
      <c r="G5507" s="10">
        <f t="shared" si="683"/>
        <v>4.3406571076727659E-5</v>
      </c>
      <c r="H5507" s="3">
        <f t="shared" si="684"/>
        <v>0.1931024624407579</v>
      </c>
      <c r="I5507" s="3" t="str">
        <f t="shared" si="685"/>
        <v>ANO</v>
      </c>
    </row>
    <row r="5508" spans="1:9" x14ac:dyDescent="0.25">
      <c r="A5508" s="2">
        <v>55.05</v>
      </c>
      <c r="B5508" s="3">
        <f t="shared" si="686"/>
        <v>0.24972736493456993</v>
      </c>
      <c r="C5508" s="13">
        <f t="shared" ref="C5508:C5571" si="688">$L$1*($L$7-$L$2)/($L$7-B5508)</f>
        <v>99457.686940270316</v>
      </c>
      <c r="D5508" s="13">
        <f t="shared" ref="D5508:D5571" si="689">C5508+$L$8*$L$4*(B5508-$L$3)</f>
        <v>100845.2288109183</v>
      </c>
      <c r="E5508" s="3">
        <f t="shared" ref="E5508:E5571" si="690">IF(D5508&gt;$L$1,SQRT(2*(D5508-$L$1)/$L$8),0)</f>
        <v>1.3021306595731472</v>
      </c>
      <c r="F5508" s="1">
        <f t="shared" si="687"/>
        <v>0.26042613191476266</v>
      </c>
      <c r="G5508" s="10">
        <f t="shared" ref="G5508:G5571" si="691">F5508/($L$5*100)</f>
        <v>4.3404355319127108E-5</v>
      </c>
      <c r="H5508" s="3">
        <f t="shared" ref="H5508:H5571" si="692">E5508*SQRT(2*$L$3/$L$4)</f>
        <v>0.19309260521766519</v>
      </c>
      <c r="I5508" s="3" t="str">
        <f t="shared" ref="I5508:I5571" si="693">IF(D5508&gt;$L$1,"ANO",A5508)</f>
        <v>ANO</v>
      </c>
    </row>
    <row r="5509" spans="1:9" x14ac:dyDescent="0.25">
      <c r="A5509" s="2">
        <v>55.06</v>
      </c>
      <c r="B5509" s="3">
        <f t="shared" ref="B5509:B5572" si="694">B5508-G5508/1000</f>
        <v>0.2497273215302146</v>
      </c>
      <c r="C5509" s="13">
        <f t="shared" si="688"/>
        <v>99457.60107063067</v>
      </c>
      <c r="D5509" s="13">
        <f t="shared" si="689"/>
        <v>100845.14251675931</v>
      </c>
      <c r="E5509" s="3">
        <f t="shared" si="690"/>
        <v>1.3020641869583471</v>
      </c>
      <c r="F5509" s="1">
        <f t="shared" si="687"/>
        <v>0.26041283739161764</v>
      </c>
      <c r="G5509" s="10">
        <f t="shared" si="691"/>
        <v>4.3402139565269608E-5</v>
      </c>
      <c r="H5509" s="3">
        <f t="shared" si="692"/>
        <v>0.19308274801149852</v>
      </c>
      <c r="I5509" s="3" t="str">
        <f t="shared" si="693"/>
        <v>ANO</v>
      </c>
    </row>
    <row r="5510" spans="1:9" x14ac:dyDescent="0.25">
      <c r="A5510" s="2">
        <v>55.07</v>
      </c>
      <c r="B5510" s="3">
        <f t="shared" si="694"/>
        <v>0.24972727812807502</v>
      </c>
      <c r="C5510" s="13">
        <f t="shared" si="688"/>
        <v>99457.515205522854</v>
      </c>
      <c r="D5510" s="13">
        <f t="shared" si="689"/>
        <v>100845.05622715384</v>
      </c>
      <c r="E5510" s="3">
        <f t="shared" si="690"/>
        <v>1.3019977144576838</v>
      </c>
      <c r="F5510" s="1">
        <f t="shared" si="687"/>
        <v>0.26039954289148498</v>
      </c>
      <c r="G5510" s="10">
        <f t="shared" si="691"/>
        <v>4.3399923815247494E-5</v>
      </c>
      <c r="H5510" s="3">
        <f t="shared" si="692"/>
        <v>0.19307289082225712</v>
      </c>
      <c r="I5510" s="3" t="str">
        <f t="shared" si="693"/>
        <v>ANO</v>
      </c>
    </row>
    <row r="5511" spans="1:9" x14ac:dyDescent="0.25">
      <c r="A5511" s="2">
        <v>55.08</v>
      </c>
      <c r="B5511" s="3">
        <f t="shared" si="694"/>
        <v>0.2497272347281512</v>
      </c>
      <c r="C5511" s="13">
        <f t="shared" si="688"/>
        <v>99457.429344946853</v>
      </c>
      <c r="D5511" s="13">
        <f t="shared" si="689"/>
        <v>100844.96994210184</v>
      </c>
      <c r="E5511" s="3">
        <f t="shared" si="690"/>
        <v>1.301931242071152</v>
      </c>
      <c r="F5511" s="1">
        <f t="shared" ref="F5511:F5574" si="695">E5511*($L$6*1000)*(A5512-A5511)</f>
        <v>0.26038624841436359</v>
      </c>
      <c r="G5511" s="10">
        <f t="shared" si="691"/>
        <v>4.3397708069060597E-5</v>
      </c>
      <c r="H5511" s="3">
        <f t="shared" si="692"/>
        <v>0.19306303364994026</v>
      </c>
      <c r="I5511" s="3" t="str">
        <f t="shared" si="693"/>
        <v>ANO</v>
      </c>
    </row>
    <row r="5512" spans="1:9" x14ac:dyDescent="0.25">
      <c r="A5512" s="2">
        <v>55.09</v>
      </c>
      <c r="B5512" s="3">
        <f t="shared" si="694"/>
        <v>0.24972719133044313</v>
      </c>
      <c r="C5512" s="13">
        <f t="shared" si="688"/>
        <v>99457.343488902639</v>
      </c>
      <c r="D5512" s="13">
        <f t="shared" si="689"/>
        <v>100844.88366160331</v>
      </c>
      <c r="E5512" s="3">
        <f t="shared" si="690"/>
        <v>1.3018647697987471</v>
      </c>
      <c r="F5512" s="1">
        <f t="shared" si="695"/>
        <v>0.26037295395969762</v>
      </c>
      <c r="G5512" s="10">
        <f t="shared" si="691"/>
        <v>4.339549232661627E-5</v>
      </c>
      <c r="H5512" s="3">
        <f t="shared" si="692"/>
        <v>0.19305317649454729</v>
      </c>
      <c r="I5512" s="3" t="str">
        <f t="shared" si="693"/>
        <v>ANO</v>
      </c>
    </row>
    <row r="5513" spans="1:9" x14ac:dyDescent="0.25">
      <c r="A5513" s="2">
        <v>55.1</v>
      </c>
      <c r="B5513" s="3">
        <f t="shared" si="694"/>
        <v>0.24972714793495079</v>
      </c>
      <c r="C5513" s="13">
        <f t="shared" si="688"/>
        <v>99457.257637390154</v>
      </c>
      <c r="D5513" s="13">
        <f t="shared" si="689"/>
        <v>100844.79738565817</v>
      </c>
      <c r="E5513" s="3">
        <f t="shared" si="690"/>
        <v>1.3017982976404416</v>
      </c>
      <c r="F5513" s="1">
        <f t="shared" si="695"/>
        <v>0.26035965952803652</v>
      </c>
      <c r="G5513" s="10">
        <f t="shared" si="691"/>
        <v>4.3393276588006089E-5</v>
      </c>
      <c r="H5513" s="3">
        <f t="shared" si="692"/>
        <v>0.19304331935607405</v>
      </c>
      <c r="I5513" s="3" t="str">
        <f t="shared" si="693"/>
        <v>ANO</v>
      </c>
    </row>
    <row r="5514" spans="1:9" x14ac:dyDescent="0.25">
      <c r="A5514" s="2">
        <v>55.11</v>
      </c>
      <c r="B5514" s="3">
        <f t="shared" si="694"/>
        <v>0.24972710454167421</v>
      </c>
      <c r="C5514" s="13">
        <f t="shared" si="688"/>
        <v>99457.171790409397</v>
      </c>
      <c r="D5514" s="13">
        <f t="shared" si="689"/>
        <v>100844.71111426644</v>
      </c>
      <c r="E5514" s="3">
        <f t="shared" si="690"/>
        <v>1.3017318255962642</v>
      </c>
      <c r="F5514" s="1">
        <f t="shared" si="695"/>
        <v>0.26034636511920106</v>
      </c>
      <c r="G5514" s="10">
        <f t="shared" si="691"/>
        <v>4.3391060853200176E-5</v>
      </c>
      <c r="H5514" s="3">
        <f t="shared" si="692"/>
        <v>0.19303346223452486</v>
      </c>
      <c r="I5514" s="3" t="str">
        <f t="shared" si="693"/>
        <v>ANO</v>
      </c>
    </row>
    <row r="5515" spans="1:9" x14ac:dyDescent="0.25">
      <c r="A5515" s="2">
        <v>55.12</v>
      </c>
      <c r="B5515" s="3">
        <f t="shared" si="694"/>
        <v>0.24972706115061336</v>
      </c>
      <c r="C5515" s="13">
        <f t="shared" si="688"/>
        <v>99457.08594796031</v>
      </c>
      <c r="D5515" s="13">
        <f t="shared" si="689"/>
        <v>100844.62484742804</v>
      </c>
      <c r="E5515" s="3">
        <f t="shared" si="690"/>
        <v>1.3016653536661764</v>
      </c>
      <c r="F5515" s="1">
        <f t="shared" si="695"/>
        <v>0.26033307073336848</v>
      </c>
      <c r="G5515" s="10">
        <f t="shared" si="691"/>
        <v>4.3388845122228078E-5</v>
      </c>
      <c r="H5515" s="3">
        <f t="shared" si="692"/>
        <v>0.19302360512989397</v>
      </c>
      <c r="I5515" s="3" t="str">
        <f t="shared" si="693"/>
        <v>ANO</v>
      </c>
    </row>
    <row r="5516" spans="1:9" x14ac:dyDescent="0.25">
      <c r="A5516" s="2">
        <v>55.13</v>
      </c>
      <c r="B5516" s="3">
        <f t="shared" si="694"/>
        <v>0.24972701776176823</v>
      </c>
      <c r="C5516" s="13">
        <f t="shared" si="688"/>
        <v>99457.000110042864</v>
      </c>
      <c r="D5516" s="13">
        <f t="shared" si="689"/>
        <v>100844.53858514296</v>
      </c>
      <c r="E5516" s="3">
        <f t="shared" si="690"/>
        <v>1.3015988818501731</v>
      </c>
      <c r="F5516" s="1">
        <f t="shared" si="695"/>
        <v>0.26031977636998288</v>
      </c>
      <c r="G5516" s="10">
        <f t="shared" si="691"/>
        <v>4.3386629394997147E-5</v>
      </c>
      <c r="H5516" s="3">
        <f t="shared" si="692"/>
        <v>0.19301374804218063</v>
      </c>
      <c r="I5516" s="3" t="str">
        <f t="shared" si="693"/>
        <v>ANO</v>
      </c>
    </row>
    <row r="5517" spans="1:9" x14ac:dyDescent="0.25">
      <c r="A5517" s="2">
        <v>55.14</v>
      </c>
      <c r="B5517" s="3">
        <f t="shared" si="694"/>
        <v>0.24972697437513883</v>
      </c>
      <c r="C5517" s="13">
        <f t="shared" si="688"/>
        <v>99456.914276657029</v>
      </c>
      <c r="D5517" s="13">
        <f t="shared" si="689"/>
        <v>100844.45232741116</v>
      </c>
      <c r="E5517" s="3">
        <f t="shared" si="690"/>
        <v>1.3015324101482495</v>
      </c>
      <c r="F5517" s="1">
        <f t="shared" si="695"/>
        <v>0.26030648202959811</v>
      </c>
      <c r="G5517" s="10">
        <f t="shared" si="691"/>
        <v>4.3384413671599684E-5</v>
      </c>
      <c r="H5517" s="3">
        <f t="shared" si="692"/>
        <v>0.19300389097138415</v>
      </c>
      <c r="I5517" s="3" t="str">
        <f t="shared" si="693"/>
        <v>ANO</v>
      </c>
    </row>
    <row r="5518" spans="1:9" x14ac:dyDescent="0.25">
      <c r="A5518" s="2">
        <v>55.15</v>
      </c>
      <c r="B5518" s="3">
        <f t="shared" si="694"/>
        <v>0.24972693099072515</v>
      </c>
      <c r="C5518" s="13">
        <f t="shared" si="688"/>
        <v>99456.828447802807</v>
      </c>
      <c r="D5518" s="13">
        <f t="shared" si="689"/>
        <v>100844.36607423263</v>
      </c>
      <c r="E5518" s="3">
        <f t="shared" si="690"/>
        <v>1.301465938560423</v>
      </c>
      <c r="F5518" s="1">
        <f t="shared" si="695"/>
        <v>0.2602931877120328</v>
      </c>
      <c r="G5518" s="10">
        <f t="shared" si="691"/>
        <v>4.3382197952005467E-5</v>
      </c>
      <c r="H5518" s="3">
        <f t="shared" si="692"/>
        <v>0.19299403391750711</v>
      </c>
      <c r="I5518" s="3" t="str">
        <f t="shared" si="693"/>
        <v>ANO</v>
      </c>
    </row>
    <row r="5519" spans="1:9" x14ac:dyDescent="0.25">
      <c r="A5519" s="2">
        <v>55.16</v>
      </c>
      <c r="B5519" s="3">
        <f t="shared" si="694"/>
        <v>0.24972688760852721</v>
      </c>
      <c r="C5519" s="13">
        <f t="shared" si="688"/>
        <v>99456.742623480153</v>
      </c>
      <c r="D5519" s="13">
        <f t="shared" si="689"/>
        <v>100844.27982560736</v>
      </c>
      <c r="E5519" s="3">
        <f t="shared" si="690"/>
        <v>1.3013994670866886</v>
      </c>
      <c r="F5519" s="1">
        <f t="shared" si="695"/>
        <v>0.26027989341747088</v>
      </c>
      <c r="G5519" s="10">
        <f t="shared" si="691"/>
        <v>4.3379982236245145E-5</v>
      </c>
      <c r="H5519" s="3">
        <f t="shared" si="692"/>
        <v>0.19298417688054875</v>
      </c>
      <c r="I5519" s="3" t="str">
        <f t="shared" si="693"/>
        <v>ANO</v>
      </c>
    </row>
    <row r="5520" spans="1:9" x14ac:dyDescent="0.25">
      <c r="A5520" s="2">
        <v>55.17</v>
      </c>
      <c r="B5520" s="3">
        <f t="shared" si="694"/>
        <v>0.24972684422854496</v>
      </c>
      <c r="C5520" s="13">
        <f t="shared" si="688"/>
        <v>99456.656803688995</v>
      </c>
      <c r="D5520" s="13">
        <f t="shared" si="689"/>
        <v>100844.19358153525</v>
      </c>
      <c r="E5520" s="3">
        <f t="shared" si="690"/>
        <v>1.3013329957269968</v>
      </c>
      <c r="F5520" s="1">
        <f t="shared" si="695"/>
        <v>0.26026659914534755</v>
      </c>
      <c r="G5520" s="10">
        <f t="shared" si="691"/>
        <v>4.3377766524224595E-5</v>
      </c>
      <c r="H5520" s="3">
        <f t="shared" si="692"/>
        <v>0.1929743198605017</v>
      </c>
      <c r="I5520" s="3" t="str">
        <f t="shared" si="693"/>
        <v>ANO</v>
      </c>
    </row>
    <row r="5521" spans="1:9" x14ac:dyDescent="0.25">
      <c r="A5521" s="2">
        <v>55.18</v>
      </c>
      <c r="B5521" s="3">
        <f t="shared" si="694"/>
        <v>0.24972680085077845</v>
      </c>
      <c r="C5521" s="13">
        <f t="shared" si="688"/>
        <v>99456.570988429361</v>
      </c>
      <c r="D5521" s="13">
        <f t="shared" si="689"/>
        <v>100844.10734201633</v>
      </c>
      <c r="E5521" s="3">
        <f t="shared" si="690"/>
        <v>1.301266524481387</v>
      </c>
      <c r="F5521" s="1">
        <f t="shared" si="695"/>
        <v>0.26025330489622561</v>
      </c>
      <c r="G5521" s="10">
        <f t="shared" si="691"/>
        <v>4.3375550816037601E-5</v>
      </c>
      <c r="H5521" s="3">
        <f t="shared" si="692"/>
        <v>0.1929644628573719</v>
      </c>
      <c r="I5521" s="3" t="str">
        <f t="shared" si="693"/>
        <v>ANO</v>
      </c>
    </row>
    <row r="5522" spans="1:9" x14ac:dyDescent="0.25">
      <c r="A5522" s="2">
        <v>55.19</v>
      </c>
      <c r="B5522" s="3">
        <f t="shared" si="694"/>
        <v>0.24972675747522763</v>
      </c>
      <c r="C5522" s="13">
        <f t="shared" si="688"/>
        <v>99456.485177701179</v>
      </c>
      <c r="D5522" s="13">
        <f t="shared" si="689"/>
        <v>100844.02110705055</v>
      </c>
      <c r="E5522" s="3">
        <f t="shared" si="690"/>
        <v>1.301200053349832</v>
      </c>
      <c r="F5522" s="1">
        <f t="shared" si="695"/>
        <v>0.26024001067009955</v>
      </c>
      <c r="G5522" s="10">
        <f t="shared" si="691"/>
        <v>4.3373335111683262E-5</v>
      </c>
      <c r="H5522" s="3">
        <f t="shared" si="692"/>
        <v>0.1929546058711552</v>
      </c>
      <c r="I5522" s="3" t="str">
        <f t="shared" si="693"/>
        <v>ANO</v>
      </c>
    </row>
    <row r="5523" spans="1:9" x14ac:dyDescent="0.25">
      <c r="A5523" s="2">
        <v>55.2</v>
      </c>
      <c r="B5523" s="3">
        <f t="shared" si="694"/>
        <v>0.24972671410189251</v>
      </c>
      <c r="C5523" s="13">
        <f t="shared" si="688"/>
        <v>99456.399371504434</v>
      </c>
      <c r="D5523" s="13">
        <f t="shared" si="689"/>
        <v>100843.93487663785</v>
      </c>
      <c r="E5523" s="3">
        <f t="shared" si="690"/>
        <v>1.301133582332316</v>
      </c>
      <c r="F5523" s="1">
        <f t="shared" si="695"/>
        <v>0.26022671646641143</v>
      </c>
      <c r="G5523" s="10">
        <f t="shared" si="691"/>
        <v>4.3371119411068573E-5</v>
      </c>
      <c r="H5523" s="3">
        <f t="shared" si="692"/>
        <v>0.19294474890184934</v>
      </c>
      <c r="I5523" s="3" t="str">
        <f t="shared" si="693"/>
        <v>ANO</v>
      </c>
    </row>
    <row r="5524" spans="1:9" x14ac:dyDescent="0.25">
      <c r="A5524" s="2">
        <v>55.21</v>
      </c>
      <c r="B5524" s="3">
        <f t="shared" si="694"/>
        <v>0.24972667073077309</v>
      </c>
      <c r="C5524" s="13">
        <f t="shared" si="688"/>
        <v>99456.313569839083</v>
      </c>
      <c r="D5524" s="13">
        <f t="shared" si="689"/>
        <v>100843.84865077824</v>
      </c>
      <c r="E5524" s="3">
        <f t="shared" si="690"/>
        <v>1.3010671114288448</v>
      </c>
      <c r="F5524" s="1">
        <f t="shared" si="695"/>
        <v>0.2602134222857172</v>
      </c>
      <c r="G5524" s="10">
        <f t="shared" si="691"/>
        <v>4.33689037142862E-5</v>
      </c>
      <c r="H5524" s="3">
        <f t="shared" si="692"/>
        <v>0.19293489194945515</v>
      </c>
      <c r="I5524" s="3" t="str">
        <f t="shared" si="693"/>
        <v>ANO</v>
      </c>
    </row>
    <row r="5525" spans="1:9" x14ac:dyDescent="0.25">
      <c r="A5525" s="2">
        <v>55.22</v>
      </c>
      <c r="B5525" s="3">
        <f t="shared" si="694"/>
        <v>0.24972662736186937</v>
      </c>
      <c r="C5525" s="13">
        <f t="shared" si="688"/>
        <v>99456.227772705111</v>
      </c>
      <c r="D5525" s="13">
        <f t="shared" si="689"/>
        <v>100843.76242947167</v>
      </c>
      <c r="E5525" s="3">
        <f t="shared" si="690"/>
        <v>1.3010006406394137</v>
      </c>
      <c r="F5525" s="1">
        <f t="shared" si="695"/>
        <v>0.26020012812783094</v>
      </c>
      <c r="G5525" s="10">
        <f t="shared" si="691"/>
        <v>4.3366688021305155E-5</v>
      </c>
      <c r="H5525" s="3">
        <f t="shared" si="692"/>
        <v>0.19292503501397196</v>
      </c>
      <c r="I5525" s="3" t="str">
        <f t="shared" si="693"/>
        <v>ANO</v>
      </c>
    </row>
    <row r="5526" spans="1:9" x14ac:dyDescent="0.25">
      <c r="A5526" s="2">
        <v>55.23</v>
      </c>
      <c r="B5526" s="3">
        <f t="shared" si="694"/>
        <v>0.24972658399518136</v>
      </c>
      <c r="C5526" s="13">
        <f t="shared" si="688"/>
        <v>99456.141980102489</v>
      </c>
      <c r="D5526" s="13">
        <f t="shared" si="689"/>
        <v>100843.67621271811</v>
      </c>
      <c r="E5526" s="3">
        <f t="shared" si="690"/>
        <v>1.3009341699640176</v>
      </c>
      <c r="F5526" s="1">
        <f t="shared" si="695"/>
        <v>0.26018683399293663</v>
      </c>
      <c r="G5526" s="10">
        <f t="shared" si="691"/>
        <v>4.3364472332156108E-5</v>
      </c>
      <c r="H5526" s="3">
        <f t="shared" si="692"/>
        <v>0.19291517809539896</v>
      </c>
      <c r="I5526" s="3" t="str">
        <f t="shared" si="693"/>
        <v>ANO</v>
      </c>
    </row>
    <row r="5527" spans="1:9" x14ac:dyDescent="0.25">
      <c r="A5527" s="2">
        <v>55.24</v>
      </c>
      <c r="B5527" s="3">
        <f t="shared" si="694"/>
        <v>0.24972654063070904</v>
      </c>
      <c r="C5527" s="13">
        <f t="shared" si="688"/>
        <v>99456.056192031218</v>
      </c>
      <c r="D5527" s="13">
        <f t="shared" si="689"/>
        <v>100843.59000051758</v>
      </c>
      <c r="E5527" s="3">
        <f t="shared" si="690"/>
        <v>1.300867699402674</v>
      </c>
      <c r="F5527" s="1">
        <f t="shared" si="695"/>
        <v>0.26017353988048303</v>
      </c>
      <c r="G5527" s="10">
        <f t="shared" si="691"/>
        <v>4.3362256646747172E-5</v>
      </c>
      <c r="H5527" s="3">
        <f t="shared" si="692"/>
        <v>0.19290532119373877</v>
      </c>
      <c r="I5527" s="3" t="str">
        <f t="shared" si="693"/>
        <v>ANO</v>
      </c>
    </row>
    <row r="5528" spans="1:9" x14ac:dyDescent="0.25">
      <c r="A5528" s="2">
        <v>55.25</v>
      </c>
      <c r="B5528" s="3">
        <f t="shared" si="694"/>
        <v>0.24972649726845239</v>
      </c>
      <c r="C5528" s="13">
        <f t="shared" si="688"/>
        <v>99455.970408491194</v>
      </c>
      <c r="D5528" s="13">
        <f t="shared" si="689"/>
        <v>100843.50379286997</v>
      </c>
      <c r="E5528" s="3">
        <f t="shared" si="690"/>
        <v>1.300801228955333</v>
      </c>
      <c r="F5528" s="1">
        <f t="shared" si="695"/>
        <v>0.26016024579101482</v>
      </c>
      <c r="G5528" s="10">
        <f t="shared" si="691"/>
        <v>4.3360040965169135E-5</v>
      </c>
      <c r="H5528" s="3">
        <f t="shared" si="692"/>
        <v>0.19289546430898402</v>
      </c>
      <c r="I5528" s="3" t="str">
        <f t="shared" si="693"/>
        <v>ANO</v>
      </c>
    </row>
    <row r="5529" spans="1:9" x14ac:dyDescent="0.25">
      <c r="A5529" s="2">
        <v>55.26</v>
      </c>
      <c r="B5529" s="3">
        <f t="shared" si="694"/>
        <v>0.24972645390841142</v>
      </c>
      <c r="C5529" s="13">
        <f t="shared" si="688"/>
        <v>99455.884629482403</v>
      </c>
      <c r="D5529" s="13">
        <f t="shared" si="689"/>
        <v>100843.41758977527</v>
      </c>
      <c r="E5529" s="3">
        <f t="shared" si="690"/>
        <v>1.30073475862199</v>
      </c>
      <c r="F5529" s="1">
        <f t="shared" si="695"/>
        <v>0.26014695172453112</v>
      </c>
      <c r="G5529" s="10">
        <f t="shared" si="691"/>
        <v>4.3357825287421856E-5</v>
      </c>
      <c r="H5529" s="3">
        <f t="shared" si="692"/>
        <v>0.19288560744113398</v>
      </c>
      <c r="I5529" s="3" t="str">
        <f t="shared" si="693"/>
        <v>ANO</v>
      </c>
    </row>
    <row r="5530" spans="1:9" x14ac:dyDescent="0.25">
      <c r="A5530" s="2">
        <v>55.27</v>
      </c>
      <c r="B5530" s="3">
        <f t="shared" si="694"/>
        <v>0.24972641055058614</v>
      </c>
      <c r="C5530" s="13">
        <f t="shared" si="688"/>
        <v>99455.798855004876</v>
      </c>
      <c r="D5530" s="13">
        <f t="shared" si="689"/>
        <v>100843.3313912335</v>
      </c>
      <c r="E5530" s="3">
        <f t="shared" si="690"/>
        <v>1.3006682884026843</v>
      </c>
      <c r="F5530" s="1">
        <f t="shared" si="695"/>
        <v>0.26013365768048513</v>
      </c>
      <c r="G5530" s="10">
        <f t="shared" si="691"/>
        <v>4.3355609613414186E-5</v>
      </c>
      <c r="H5530" s="3">
        <f t="shared" si="692"/>
        <v>0.19287575059019452</v>
      </c>
      <c r="I5530" s="3" t="str">
        <f t="shared" si="693"/>
        <v>ANO</v>
      </c>
    </row>
    <row r="5531" spans="1:9" x14ac:dyDescent="0.25">
      <c r="A5531" s="2">
        <v>55.28</v>
      </c>
      <c r="B5531" s="3">
        <f t="shared" si="694"/>
        <v>0.24972636719497654</v>
      </c>
      <c r="C5531" s="13">
        <f t="shared" si="688"/>
        <v>99455.713085058538</v>
      </c>
      <c r="D5531" s="13">
        <f t="shared" si="689"/>
        <v>100843.24519724459</v>
      </c>
      <c r="E5531" s="3">
        <f t="shared" si="690"/>
        <v>1.300601818297378</v>
      </c>
      <c r="F5531" s="1">
        <f t="shared" si="695"/>
        <v>0.26012036365942381</v>
      </c>
      <c r="G5531" s="10">
        <f t="shared" si="691"/>
        <v>4.3353393943237301E-5</v>
      </c>
      <c r="H5531" s="3">
        <f t="shared" si="692"/>
        <v>0.19286589375615998</v>
      </c>
      <c r="I5531" s="3" t="str">
        <f t="shared" si="693"/>
        <v>ANO</v>
      </c>
    </row>
    <row r="5532" spans="1:9" x14ac:dyDescent="0.25">
      <c r="A5532" s="2">
        <v>55.29</v>
      </c>
      <c r="B5532" s="3">
        <f t="shared" si="694"/>
        <v>0.24972632384158261</v>
      </c>
      <c r="C5532" s="13">
        <f t="shared" si="688"/>
        <v>99455.627319643376</v>
      </c>
      <c r="D5532" s="13">
        <f t="shared" si="689"/>
        <v>100843.15900780851</v>
      </c>
      <c r="E5532" s="3">
        <f t="shared" si="690"/>
        <v>1.3005353483060766</v>
      </c>
      <c r="F5532" s="1">
        <f t="shared" si="695"/>
        <v>0.26010706966116359</v>
      </c>
      <c r="G5532" s="10">
        <f t="shared" si="691"/>
        <v>4.3351178276860599E-5</v>
      </c>
      <c r="H5532" s="3">
        <f t="shared" si="692"/>
        <v>0.19285603693903122</v>
      </c>
      <c r="I5532" s="3" t="str">
        <f t="shared" si="693"/>
        <v>ANO</v>
      </c>
    </row>
    <row r="5533" spans="1:9" x14ac:dyDescent="0.25">
      <c r="A5533" s="2">
        <v>55.3</v>
      </c>
      <c r="B5533" s="3">
        <f t="shared" si="694"/>
        <v>0.24972628049040432</v>
      </c>
      <c r="C5533" s="13">
        <f t="shared" si="688"/>
        <v>99455.541558759287</v>
      </c>
      <c r="D5533" s="13">
        <f t="shared" si="689"/>
        <v>100843.0728229252</v>
      </c>
      <c r="E5533" s="3">
        <f t="shared" si="690"/>
        <v>1.300468878428731</v>
      </c>
      <c r="F5533" s="1">
        <f t="shared" si="695"/>
        <v>0.26009377568587927</v>
      </c>
      <c r="G5533" s="10">
        <f t="shared" si="691"/>
        <v>4.334896261431321E-5</v>
      </c>
      <c r="H5533" s="3">
        <f t="shared" si="692"/>
        <v>0.19284618013880092</v>
      </c>
      <c r="I5533" s="3" t="str">
        <f t="shared" si="693"/>
        <v>ANO</v>
      </c>
    </row>
    <row r="5534" spans="1:9" x14ac:dyDescent="0.25">
      <c r="A5534" s="2">
        <v>55.31</v>
      </c>
      <c r="B5534" s="3">
        <f t="shared" si="694"/>
        <v>0.24972623714144171</v>
      </c>
      <c r="C5534" s="13">
        <f t="shared" si="688"/>
        <v>99455.455802406315</v>
      </c>
      <c r="D5534" s="13">
        <f t="shared" si="689"/>
        <v>100842.98664259465</v>
      </c>
      <c r="E5534" s="3">
        <f t="shared" si="690"/>
        <v>1.3004024086653692</v>
      </c>
      <c r="F5534" s="1">
        <f t="shared" si="695"/>
        <v>0.26008048173302206</v>
      </c>
      <c r="G5534" s="10">
        <f t="shared" si="691"/>
        <v>4.3346746955503677E-5</v>
      </c>
      <c r="H5534" s="3">
        <f t="shared" si="692"/>
        <v>0.19283632335547324</v>
      </c>
      <c r="I5534" s="3" t="str">
        <f t="shared" si="693"/>
        <v>ANO</v>
      </c>
    </row>
    <row r="5535" spans="1:9" x14ac:dyDescent="0.25">
      <c r="A5535" s="2">
        <v>55.32</v>
      </c>
      <c r="B5535" s="3">
        <f t="shared" si="694"/>
        <v>0.24972619379469477</v>
      </c>
      <c r="C5535" s="13">
        <f t="shared" si="688"/>
        <v>99455.370050584446</v>
      </c>
      <c r="D5535" s="13">
        <f t="shared" si="689"/>
        <v>100842.90046681689</v>
      </c>
      <c r="E5535" s="3">
        <f t="shared" si="690"/>
        <v>1.3003359390160203</v>
      </c>
      <c r="F5535" s="1">
        <f t="shared" si="695"/>
        <v>0.2600671878031523</v>
      </c>
      <c r="G5535" s="10">
        <f t="shared" si="691"/>
        <v>4.3344531300525382E-5</v>
      </c>
      <c r="H5535" s="3">
        <f t="shared" si="692"/>
        <v>0.1928264665890525</v>
      </c>
      <c r="I5535" s="3" t="str">
        <f t="shared" si="693"/>
        <v>ANO</v>
      </c>
    </row>
    <row r="5536" spans="1:9" x14ac:dyDescent="0.25">
      <c r="A5536" s="2">
        <v>55.33</v>
      </c>
      <c r="B5536" s="3">
        <f t="shared" si="694"/>
        <v>0.24972615045016347</v>
      </c>
      <c r="C5536" s="13">
        <f t="shared" si="688"/>
        <v>99455.284303293578</v>
      </c>
      <c r="D5536" s="13">
        <f t="shared" si="689"/>
        <v>100842.8142955918</v>
      </c>
      <c r="E5536" s="3">
        <f t="shared" si="690"/>
        <v>1.3002694694806121</v>
      </c>
      <c r="F5536" s="1">
        <f t="shared" si="695"/>
        <v>0.26005389389625544</v>
      </c>
      <c r="G5536" s="10">
        <f t="shared" si="691"/>
        <v>4.3342315649375906E-5</v>
      </c>
      <c r="H5536" s="3">
        <f t="shared" si="692"/>
        <v>0.192816609839528</v>
      </c>
      <c r="I5536" s="3" t="str">
        <f t="shared" si="693"/>
        <v>ANO</v>
      </c>
    </row>
    <row r="5537" spans="1:9" x14ac:dyDescent="0.25">
      <c r="A5537" s="2">
        <v>55.34</v>
      </c>
      <c r="B5537" s="3">
        <f t="shared" si="694"/>
        <v>0.24972610710784782</v>
      </c>
      <c r="C5537" s="13">
        <f t="shared" si="688"/>
        <v>99455.198560533725</v>
      </c>
      <c r="D5537" s="13">
        <f t="shared" si="689"/>
        <v>100842.72812891941</v>
      </c>
      <c r="E5537" s="3">
        <f t="shared" si="690"/>
        <v>1.3002030000591842</v>
      </c>
      <c r="F5537" s="1">
        <f t="shared" si="695"/>
        <v>0.26004060001178514</v>
      </c>
      <c r="G5537" s="10">
        <f t="shared" si="691"/>
        <v>4.334010000196419E-5</v>
      </c>
      <c r="H5537" s="3">
        <f t="shared" si="692"/>
        <v>0.19280675310690562</v>
      </c>
      <c r="I5537" s="3" t="str">
        <f t="shared" si="693"/>
        <v>ANO</v>
      </c>
    </row>
    <row r="5538" spans="1:9" x14ac:dyDescent="0.25">
      <c r="A5538" s="2">
        <v>55.35</v>
      </c>
      <c r="B5538" s="3">
        <f t="shared" si="694"/>
        <v>0.24972606376774781</v>
      </c>
      <c r="C5538" s="13">
        <f t="shared" si="688"/>
        <v>99455.112822304829</v>
      </c>
      <c r="D5538" s="13">
        <f t="shared" si="689"/>
        <v>100842.64196679962</v>
      </c>
      <c r="E5538" s="3">
        <f t="shared" si="690"/>
        <v>1.3001365307516868</v>
      </c>
      <c r="F5538" s="1">
        <f t="shared" si="695"/>
        <v>0.26002730615028563</v>
      </c>
      <c r="G5538" s="10">
        <f t="shared" si="691"/>
        <v>4.3337884358380941E-5</v>
      </c>
      <c r="H5538" s="3">
        <f t="shared" si="692"/>
        <v>0.19279689639117795</v>
      </c>
      <c r="I5538" s="3" t="str">
        <f t="shared" si="693"/>
        <v>ANO</v>
      </c>
    </row>
    <row r="5539" spans="1:9" x14ac:dyDescent="0.25">
      <c r="A5539" s="2">
        <v>55.36</v>
      </c>
      <c r="B5539" s="3">
        <f t="shared" si="694"/>
        <v>0.24972602042986344</v>
      </c>
      <c r="C5539" s="13">
        <f t="shared" si="688"/>
        <v>99455.027088606876</v>
      </c>
      <c r="D5539" s="13">
        <f t="shared" si="689"/>
        <v>100842.55580923246</v>
      </c>
      <c r="E5539" s="3">
        <f t="shared" si="690"/>
        <v>1.3000700615581486</v>
      </c>
      <c r="F5539" s="1">
        <f t="shared" si="695"/>
        <v>0.260014012311578</v>
      </c>
      <c r="G5539" s="10">
        <f t="shared" si="691"/>
        <v>4.3335668718596337E-5</v>
      </c>
      <c r="H5539" s="3">
        <f t="shared" si="692"/>
        <v>0.19278703969234928</v>
      </c>
      <c r="I5539" s="3" t="str">
        <f t="shared" si="693"/>
        <v>ANO</v>
      </c>
    </row>
    <row r="5540" spans="1:9" x14ac:dyDescent="0.25">
      <c r="A5540" s="2">
        <v>55.37</v>
      </c>
      <c r="B5540" s="3">
        <f t="shared" si="694"/>
        <v>0.24972597709419472</v>
      </c>
      <c r="C5540" s="13">
        <f t="shared" si="688"/>
        <v>99454.941359439865</v>
      </c>
      <c r="D5540" s="13">
        <f t="shared" si="689"/>
        <v>100842.4696562179</v>
      </c>
      <c r="E5540" s="3">
        <f t="shared" si="690"/>
        <v>1.3000035924785649</v>
      </c>
      <c r="F5540" s="1">
        <f t="shared" si="695"/>
        <v>0.26000071849584599</v>
      </c>
      <c r="G5540" s="10">
        <f t="shared" si="691"/>
        <v>4.3333453082640999E-5</v>
      </c>
      <c r="H5540" s="3">
        <f t="shared" si="692"/>
        <v>0.19277718301041888</v>
      </c>
      <c r="I5540" s="3" t="str">
        <f t="shared" si="693"/>
        <v>ANO</v>
      </c>
    </row>
    <row r="5541" spans="1:9" x14ac:dyDescent="0.25">
      <c r="A5541" s="2">
        <v>55.38</v>
      </c>
      <c r="B5541" s="3">
        <f t="shared" si="694"/>
        <v>0.24972593376074165</v>
      </c>
      <c r="C5541" s="13">
        <f t="shared" si="688"/>
        <v>99454.855634803738</v>
      </c>
      <c r="D5541" s="13">
        <f t="shared" si="689"/>
        <v>100842.38350775591</v>
      </c>
      <c r="E5541" s="3">
        <f t="shared" si="690"/>
        <v>1.2999371235129302</v>
      </c>
      <c r="F5541" s="1">
        <f t="shared" si="695"/>
        <v>0.25998742470253433</v>
      </c>
      <c r="G5541" s="10">
        <f t="shared" si="691"/>
        <v>4.3331237450422391E-5</v>
      </c>
      <c r="H5541" s="3">
        <f t="shared" si="692"/>
        <v>0.19276732634538596</v>
      </c>
      <c r="I5541" s="3" t="str">
        <f t="shared" si="693"/>
        <v>ANO</v>
      </c>
    </row>
    <row r="5542" spans="1:9" x14ac:dyDescent="0.25">
      <c r="A5542" s="2">
        <v>55.39</v>
      </c>
      <c r="B5542" s="3">
        <f t="shared" si="694"/>
        <v>0.24972589042950419</v>
      </c>
      <c r="C5542" s="13">
        <f t="shared" si="688"/>
        <v>99454.769914698452</v>
      </c>
      <c r="D5542" s="13">
        <f t="shared" si="689"/>
        <v>100842.29736384642</v>
      </c>
      <c r="E5542" s="3">
        <f t="shared" si="690"/>
        <v>1.2998706546612178</v>
      </c>
      <c r="F5542" s="1">
        <f t="shared" si="695"/>
        <v>0.25997413093219185</v>
      </c>
      <c r="G5542" s="10">
        <f t="shared" si="691"/>
        <v>4.3329021822031972E-5</v>
      </c>
      <c r="H5542" s="3">
        <f t="shared" si="692"/>
        <v>0.1927574696972465</v>
      </c>
      <c r="I5542" s="3" t="str">
        <f t="shared" si="693"/>
        <v>ANO</v>
      </c>
    </row>
    <row r="5543" spans="1:9" x14ac:dyDescent="0.25">
      <c r="A5543" s="2">
        <v>55.4</v>
      </c>
      <c r="B5543" s="3">
        <f t="shared" si="694"/>
        <v>0.24972584710048237</v>
      </c>
      <c r="C5543" s="13">
        <f t="shared" si="688"/>
        <v>99454.684199124007</v>
      </c>
      <c r="D5543" s="13">
        <f t="shared" si="689"/>
        <v>100842.21122448945</v>
      </c>
      <c r="E5543" s="3">
        <f t="shared" si="690"/>
        <v>1.2998041859234557</v>
      </c>
      <c r="F5543" s="1">
        <f t="shared" si="695"/>
        <v>0.25996083718463942</v>
      </c>
      <c r="G5543" s="10">
        <f t="shared" si="691"/>
        <v>4.33268061974399E-5</v>
      </c>
      <c r="H5543" s="3">
        <f t="shared" si="692"/>
        <v>0.19274761306600474</v>
      </c>
      <c r="I5543" s="3" t="str">
        <f t="shared" si="693"/>
        <v>ANO</v>
      </c>
    </row>
    <row r="5544" spans="1:9" x14ac:dyDescent="0.25">
      <c r="A5544" s="2">
        <v>55.41</v>
      </c>
      <c r="B5544" s="3">
        <f t="shared" si="694"/>
        <v>0.24972580377367617</v>
      </c>
      <c r="C5544" s="13">
        <f t="shared" si="688"/>
        <v>99454.598488080344</v>
      </c>
      <c r="D5544" s="13">
        <f t="shared" si="689"/>
        <v>100842.12508968492</v>
      </c>
      <c r="E5544" s="3">
        <f t="shared" si="690"/>
        <v>1.2997377172995943</v>
      </c>
      <c r="F5544" s="1">
        <f t="shared" si="695"/>
        <v>0.25994754346005183</v>
      </c>
      <c r="G5544" s="10">
        <f t="shared" si="691"/>
        <v>4.3324590576675305E-5</v>
      </c>
      <c r="H5544" s="3">
        <f t="shared" si="692"/>
        <v>0.19273775645165328</v>
      </c>
      <c r="I5544" s="3" t="str">
        <f t="shared" si="693"/>
        <v>ANO</v>
      </c>
    </row>
    <row r="5545" spans="1:9" x14ac:dyDescent="0.25">
      <c r="A5545" s="2">
        <v>55.42</v>
      </c>
      <c r="B5545" s="3">
        <f t="shared" si="694"/>
        <v>0.24972576044908559</v>
      </c>
      <c r="C5545" s="13">
        <f t="shared" si="688"/>
        <v>99454.512781567435</v>
      </c>
      <c r="D5545" s="13">
        <f t="shared" si="689"/>
        <v>100842.03895943282</v>
      </c>
      <c r="E5545" s="3">
        <f t="shared" si="690"/>
        <v>1.2996712487896398</v>
      </c>
      <c r="F5545" s="1">
        <f t="shared" si="695"/>
        <v>0.25993424975787621</v>
      </c>
      <c r="G5545" s="10">
        <f t="shared" si="691"/>
        <v>4.3322374959646038E-5</v>
      </c>
      <c r="H5545" s="3">
        <f t="shared" si="692"/>
        <v>0.19272789985419303</v>
      </c>
      <c r="I5545" s="3" t="str">
        <f t="shared" si="693"/>
        <v>ANO</v>
      </c>
    </row>
    <row r="5546" spans="1:9" x14ac:dyDescent="0.25">
      <c r="A5546" s="2">
        <v>55.43</v>
      </c>
      <c r="B5546" s="3">
        <f t="shared" si="694"/>
        <v>0.24972571712671063</v>
      </c>
      <c r="C5546" s="13">
        <f t="shared" si="688"/>
        <v>99454.427079585264</v>
      </c>
      <c r="D5546" s="13">
        <f t="shared" si="689"/>
        <v>100841.95283373313</v>
      </c>
      <c r="E5546" s="3">
        <f t="shared" si="690"/>
        <v>1.2996047803936099</v>
      </c>
      <c r="F5546" s="1">
        <f t="shared" si="695"/>
        <v>0.25992095607867027</v>
      </c>
      <c r="G5546" s="10">
        <f t="shared" si="691"/>
        <v>4.3320159346445048E-5</v>
      </c>
      <c r="H5546" s="3">
        <f t="shared" si="692"/>
        <v>0.19271804327362665</v>
      </c>
      <c r="I5546" s="3" t="str">
        <f t="shared" si="693"/>
        <v>ANO</v>
      </c>
    </row>
    <row r="5547" spans="1:9" x14ac:dyDescent="0.25">
      <c r="A5547" s="2">
        <v>55.44</v>
      </c>
      <c r="B5547" s="3">
        <f t="shared" si="694"/>
        <v>0.24972567380655128</v>
      </c>
      <c r="C5547" s="13">
        <f t="shared" si="688"/>
        <v>99454.341382133804</v>
      </c>
      <c r="D5547" s="13">
        <f t="shared" si="689"/>
        <v>100841.86671258582</v>
      </c>
      <c r="E5547" s="3">
        <f t="shared" si="690"/>
        <v>1.2995383121114881</v>
      </c>
      <c r="F5547" s="1">
        <f t="shared" si="695"/>
        <v>0.25990766242243057</v>
      </c>
      <c r="G5547" s="10">
        <f t="shared" si="691"/>
        <v>4.3317943737071765E-5</v>
      </c>
      <c r="H5547" s="3">
        <f t="shared" si="692"/>
        <v>0.19270818670995166</v>
      </c>
      <c r="I5547" s="3" t="str">
        <f t="shared" si="693"/>
        <v>ANO</v>
      </c>
    </row>
    <row r="5548" spans="1:9" x14ac:dyDescent="0.25">
      <c r="A5548" s="2">
        <v>55.45</v>
      </c>
      <c r="B5548" s="3">
        <f t="shared" si="694"/>
        <v>0.24972563048860755</v>
      </c>
      <c r="C5548" s="13">
        <f t="shared" si="688"/>
        <v>99454.255689213009</v>
      </c>
      <c r="D5548" s="13">
        <f t="shared" si="689"/>
        <v>100841.78059599084</v>
      </c>
      <c r="E5548" s="3">
        <f t="shared" si="690"/>
        <v>1.2994718439432582</v>
      </c>
      <c r="F5548" s="1">
        <f t="shared" si="695"/>
        <v>0.25989436878859995</v>
      </c>
      <c r="G5548" s="10">
        <f t="shared" si="691"/>
        <v>4.3315728131433322E-5</v>
      </c>
      <c r="H5548" s="3">
        <f t="shared" si="692"/>
        <v>0.19269833016316568</v>
      </c>
      <c r="I5548" s="3" t="str">
        <f t="shared" si="693"/>
        <v>ANO</v>
      </c>
    </row>
    <row r="5549" spans="1:9" x14ac:dyDescent="0.25">
      <c r="A5549" s="2">
        <v>55.46</v>
      </c>
      <c r="B5549" s="3">
        <f t="shared" si="694"/>
        <v>0.2497255871728794</v>
      </c>
      <c r="C5549" s="13">
        <f t="shared" si="688"/>
        <v>99454.170000822836</v>
      </c>
      <c r="D5549" s="13">
        <f t="shared" si="689"/>
        <v>100841.69448394816</v>
      </c>
      <c r="E5549" s="3">
        <f t="shared" si="690"/>
        <v>1.2994053758889039</v>
      </c>
      <c r="F5549" s="1">
        <f t="shared" si="695"/>
        <v>0.25988107517772907</v>
      </c>
      <c r="G5549" s="10">
        <f t="shared" si="691"/>
        <v>4.331351252962151E-5</v>
      </c>
      <c r="H5549" s="3">
        <f t="shared" si="692"/>
        <v>0.19268847363326624</v>
      </c>
      <c r="I5549" s="3" t="str">
        <f t="shared" si="693"/>
        <v>ANO</v>
      </c>
    </row>
    <row r="5550" spans="1:9" x14ac:dyDescent="0.25">
      <c r="A5550" s="2">
        <v>55.47</v>
      </c>
      <c r="B5550" s="3">
        <f t="shared" si="694"/>
        <v>0.24972554385936688</v>
      </c>
      <c r="C5550" s="13">
        <f t="shared" si="688"/>
        <v>99454.084316963301</v>
      </c>
      <c r="D5550" s="13">
        <f t="shared" si="689"/>
        <v>100841.60837645778</v>
      </c>
      <c r="E5550" s="3">
        <f t="shared" si="690"/>
        <v>1.2993389079484543</v>
      </c>
      <c r="F5550" s="1">
        <f t="shared" si="695"/>
        <v>0.25986778158963919</v>
      </c>
      <c r="G5550" s="10">
        <f t="shared" si="691"/>
        <v>4.3311296931606533E-5</v>
      </c>
      <c r="H5550" s="3">
        <f t="shared" si="692"/>
        <v>0.19267861712025774</v>
      </c>
      <c r="I5550" s="3" t="str">
        <f t="shared" si="693"/>
        <v>ANO</v>
      </c>
    </row>
    <row r="5551" spans="1:9" x14ac:dyDescent="0.25">
      <c r="A5551" s="2">
        <v>55.48</v>
      </c>
      <c r="B5551" s="3">
        <f t="shared" si="694"/>
        <v>0.24972550054806994</v>
      </c>
      <c r="C5551" s="13">
        <f t="shared" si="688"/>
        <v>99453.998637634329</v>
      </c>
      <c r="D5551" s="13">
        <f t="shared" si="689"/>
        <v>100841.52227351964</v>
      </c>
      <c r="E5551" s="3">
        <f t="shared" si="690"/>
        <v>1.2992724401218818</v>
      </c>
      <c r="F5551" s="1">
        <f t="shared" si="695"/>
        <v>0.25985448802450933</v>
      </c>
      <c r="G5551" s="10">
        <f t="shared" si="691"/>
        <v>4.330908133741822E-5</v>
      </c>
      <c r="H5551" s="3">
        <f t="shared" si="692"/>
        <v>0.19266876062413604</v>
      </c>
      <c r="I5551" s="3" t="str">
        <f t="shared" si="693"/>
        <v>ANO</v>
      </c>
    </row>
    <row r="5552" spans="1:9" x14ac:dyDescent="0.25">
      <c r="A5552" s="2">
        <v>55.49</v>
      </c>
      <c r="B5552" s="3">
        <f t="shared" si="694"/>
        <v>0.24972545723898859</v>
      </c>
      <c r="C5552" s="13">
        <f t="shared" si="688"/>
        <v>99453.912962835893</v>
      </c>
      <c r="D5552" s="13">
        <f t="shared" si="689"/>
        <v>100841.4361751337</v>
      </c>
      <c r="E5552" s="3">
        <f t="shared" si="690"/>
        <v>1.2992059724091587</v>
      </c>
      <c r="F5552" s="1">
        <f t="shared" si="695"/>
        <v>0.25984119448178</v>
      </c>
      <c r="G5552" s="10">
        <f t="shared" si="691"/>
        <v>4.3306865746963331E-5</v>
      </c>
      <c r="H5552" s="3">
        <f t="shared" si="692"/>
        <v>0.19265890414489703</v>
      </c>
      <c r="I5552" s="3" t="str">
        <f t="shared" si="693"/>
        <v>ANO</v>
      </c>
    </row>
    <row r="5553" spans="1:9" x14ac:dyDescent="0.25">
      <c r="A5553" s="2">
        <v>55.5</v>
      </c>
      <c r="B5553" s="3">
        <f t="shared" si="694"/>
        <v>0.24972541393212283</v>
      </c>
      <c r="C5553" s="13">
        <f t="shared" si="688"/>
        <v>99453.827292567978</v>
      </c>
      <c r="D5553" s="13">
        <f t="shared" si="689"/>
        <v>100841.35008129996</v>
      </c>
      <c r="E5553" s="3">
        <f t="shared" si="690"/>
        <v>1.2991395048103138</v>
      </c>
      <c r="F5553" s="1">
        <f t="shared" si="695"/>
        <v>0.25982790096201108</v>
      </c>
      <c r="G5553" s="10">
        <f t="shared" si="691"/>
        <v>4.330465016033518E-5</v>
      </c>
      <c r="H5553" s="3">
        <f t="shared" si="692"/>
        <v>0.19264904768254498</v>
      </c>
      <c r="I5553" s="3" t="str">
        <f t="shared" si="693"/>
        <v>ANO</v>
      </c>
    </row>
    <row r="5554" spans="1:9" x14ac:dyDescent="0.25">
      <c r="A5554" s="2">
        <v>55.51</v>
      </c>
      <c r="B5554" s="3">
        <f t="shared" si="694"/>
        <v>0.24972537062747266</v>
      </c>
      <c r="C5554" s="13">
        <f t="shared" si="688"/>
        <v>99453.741626830553</v>
      </c>
      <c r="D5554" s="13">
        <f t="shared" si="689"/>
        <v>100841.26399201837</v>
      </c>
      <c r="E5554" s="3">
        <f t="shared" si="690"/>
        <v>1.299073037325331</v>
      </c>
      <c r="F5554" s="1">
        <f t="shared" si="695"/>
        <v>0.25981460746519913</v>
      </c>
      <c r="G5554" s="10">
        <f t="shared" si="691"/>
        <v>4.3302434577533186E-5</v>
      </c>
      <c r="H5554" s="3">
        <f t="shared" si="692"/>
        <v>0.19263919123707751</v>
      </c>
      <c r="I5554" s="3" t="str">
        <f t="shared" si="693"/>
        <v>ANO</v>
      </c>
    </row>
    <row r="5555" spans="1:9" x14ac:dyDescent="0.25">
      <c r="A5555" s="2">
        <v>55.52</v>
      </c>
      <c r="B5555" s="3">
        <f t="shared" si="694"/>
        <v>0.24972532732503808</v>
      </c>
      <c r="C5555" s="13">
        <f t="shared" si="688"/>
        <v>99453.655965623591</v>
      </c>
      <c r="D5555" s="13">
        <f t="shared" si="689"/>
        <v>100841.17790728892</v>
      </c>
      <c r="E5555" s="3">
        <f t="shared" si="690"/>
        <v>1.2990065699542053</v>
      </c>
      <c r="F5555" s="1">
        <f t="shared" si="695"/>
        <v>0.25980131399078937</v>
      </c>
      <c r="G5555" s="10">
        <f t="shared" si="691"/>
        <v>4.3300218998464893E-5</v>
      </c>
      <c r="H5555" s="3">
        <f t="shared" si="692"/>
        <v>0.1926293348084939</v>
      </c>
      <c r="I5555" s="3" t="str">
        <f t="shared" si="693"/>
        <v>ANO</v>
      </c>
    </row>
    <row r="5556" spans="1:9" x14ac:dyDescent="0.25">
      <c r="A5556" s="2">
        <v>55.53</v>
      </c>
      <c r="B5556" s="3">
        <f t="shared" si="694"/>
        <v>0.24972528402481908</v>
      </c>
      <c r="C5556" s="13">
        <f t="shared" si="688"/>
        <v>99453.570308947077</v>
      </c>
      <c r="D5556" s="13">
        <f t="shared" si="689"/>
        <v>100841.09182711158</v>
      </c>
      <c r="E5556" s="3">
        <f t="shared" si="690"/>
        <v>1.2989401026969427</v>
      </c>
      <c r="F5556" s="1">
        <f t="shared" si="695"/>
        <v>0.25978802053933686</v>
      </c>
      <c r="G5556" s="10">
        <f t="shared" si="691"/>
        <v>4.329800342322281E-5</v>
      </c>
      <c r="H5556" s="3">
        <f t="shared" si="692"/>
        <v>0.192619478396795</v>
      </c>
      <c r="I5556" s="3" t="str">
        <f t="shared" si="693"/>
        <v>ANO</v>
      </c>
    </row>
    <row r="5557" spans="1:9" x14ac:dyDescent="0.25">
      <c r="A5557" s="2">
        <v>55.54</v>
      </c>
      <c r="B5557" s="3">
        <f t="shared" si="694"/>
        <v>0.24972524072681565</v>
      </c>
      <c r="C5557" s="13">
        <f t="shared" si="688"/>
        <v>99453.484656800938</v>
      </c>
      <c r="D5557" s="13">
        <f t="shared" si="689"/>
        <v>100841.00575148629</v>
      </c>
      <c r="E5557" s="3">
        <f t="shared" si="690"/>
        <v>1.2988736355535049</v>
      </c>
      <c r="F5557" s="1">
        <f t="shared" si="695"/>
        <v>0.25977472711064931</v>
      </c>
      <c r="G5557" s="10">
        <f t="shared" si="691"/>
        <v>4.3295787851774886E-5</v>
      </c>
      <c r="H5557" s="3">
        <f t="shared" si="692"/>
        <v>0.19260962200197515</v>
      </c>
      <c r="I5557" s="3" t="str">
        <f t="shared" si="693"/>
        <v>ANO</v>
      </c>
    </row>
    <row r="5558" spans="1:9" x14ac:dyDescent="0.25">
      <c r="A5558" s="2">
        <v>55.55</v>
      </c>
      <c r="B5558" s="3">
        <f t="shared" si="694"/>
        <v>0.24972519743102781</v>
      </c>
      <c r="C5558" s="13">
        <f t="shared" si="688"/>
        <v>99453.399009185188</v>
      </c>
      <c r="D5558" s="13">
        <f t="shared" si="689"/>
        <v>100840.91968041305</v>
      </c>
      <c r="E5558" s="3">
        <f t="shared" si="690"/>
        <v>1.2988071685239204</v>
      </c>
      <c r="F5558" s="1">
        <f t="shared" si="695"/>
        <v>0.25976143370491694</v>
      </c>
      <c r="G5558" s="10">
        <f t="shared" si="691"/>
        <v>4.3293572284152827E-5</v>
      </c>
      <c r="H5558" s="3">
        <f t="shared" si="692"/>
        <v>0.19259976562403858</v>
      </c>
      <c r="I5558" s="3" t="str">
        <f t="shared" si="693"/>
        <v>ANO</v>
      </c>
    </row>
    <row r="5559" spans="1:9" x14ac:dyDescent="0.25">
      <c r="A5559" s="2">
        <v>55.56</v>
      </c>
      <c r="B5559" s="3">
        <f t="shared" si="694"/>
        <v>0.24972515413745552</v>
      </c>
      <c r="C5559" s="13">
        <f t="shared" si="688"/>
        <v>99453.31336609977</v>
      </c>
      <c r="D5559" s="13">
        <f t="shared" si="689"/>
        <v>100840.83361389182</v>
      </c>
      <c r="E5559" s="3">
        <f t="shared" si="690"/>
        <v>1.2987407016081727</v>
      </c>
      <c r="F5559" s="1">
        <f t="shared" si="695"/>
        <v>0.25974814032158289</v>
      </c>
      <c r="G5559" s="10">
        <f t="shared" si="691"/>
        <v>4.3291356720263818E-5</v>
      </c>
      <c r="H5559" s="3">
        <f t="shared" si="692"/>
        <v>0.19258990926298283</v>
      </c>
      <c r="I5559" s="3" t="str">
        <f t="shared" si="693"/>
        <v>ANO</v>
      </c>
    </row>
    <row r="5560" spans="1:9" x14ac:dyDescent="0.25">
      <c r="A5560" s="2">
        <v>55.57</v>
      </c>
      <c r="B5560" s="3">
        <f t="shared" si="694"/>
        <v>0.2497251108460988</v>
      </c>
      <c r="C5560" s="13">
        <f t="shared" si="688"/>
        <v>99453.227727544639</v>
      </c>
      <c r="D5560" s="13">
        <f t="shared" si="689"/>
        <v>100840.74755192254</v>
      </c>
      <c r="E5560" s="3">
        <f t="shared" si="690"/>
        <v>1.2986742348062237</v>
      </c>
      <c r="F5560" s="1">
        <f t="shared" si="695"/>
        <v>0.25973484696119303</v>
      </c>
      <c r="G5560" s="10">
        <f t="shared" si="691"/>
        <v>4.3289141160198837E-5</v>
      </c>
      <c r="H5560" s="3">
        <f t="shared" si="692"/>
        <v>0.19258005291880226</v>
      </c>
      <c r="I5560" s="3" t="str">
        <f t="shared" si="693"/>
        <v>ANO</v>
      </c>
    </row>
    <row r="5561" spans="1:9" x14ac:dyDescent="0.25">
      <c r="A5561" s="2">
        <v>55.58</v>
      </c>
      <c r="B5561" s="3">
        <f t="shared" si="694"/>
        <v>0.24972506755695764</v>
      </c>
      <c r="C5561" s="13">
        <f t="shared" si="688"/>
        <v>99453.142093519797</v>
      </c>
      <c r="D5561" s="13">
        <f t="shared" si="689"/>
        <v>100840.66149450523</v>
      </c>
      <c r="E5561" s="3">
        <f t="shared" si="690"/>
        <v>1.2986077681181127</v>
      </c>
      <c r="F5561" s="1">
        <f t="shared" si="695"/>
        <v>0.25972155362375543</v>
      </c>
      <c r="G5561" s="10">
        <f t="shared" si="691"/>
        <v>4.3286925603959241E-5</v>
      </c>
      <c r="H5561" s="3">
        <f t="shared" si="692"/>
        <v>0.19257019659150271</v>
      </c>
      <c r="I5561" s="3" t="str">
        <f t="shared" si="693"/>
        <v>ANO</v>
      </c>
    </row>
    <row r="5562" spans="1:9" x14ac:dyDescent="0.25">
      <c r="A5562" s="2">
        <v>55.59</v>
      </c>
      <c r="B5562" s="3">
        <f t="shared" si="694"/>
        <v>0.24972502427003204</v>
      </c>
      <c r="C5562" s="13">
        <f t="shared" si="688"/>
        <v>99453.056464025212</v>
      </c>
      <c r="D5562" s="13">
        <f t="shared" si="689"/>
        <v>100840.57544163983</v>
      </c>
      <c r="E5562" s="3">
        <f t="shared" si="690"/>
        <v>1.2985413015438125</v>
      </c>
      <c r="F5562" s="1">
        <f t="shared" si="695"/>
        <v>0.2597082603087108</v>
      </c>
      <c r="G5562" s="10">
        <f t="shared" si="691"/>
        <v>4.32847100514518E-5</v>
      </c>
      <c r="H5562" s="3">
        <f t="shared" si="692"/>
        <v>0.19256034028108013</v>
      </c>
      <c r="I5562" s="3" t="str">
        <f t="shared" si="693"/>
        <v>ANO</v>
      </c>
    </row>
    <row r="5563" spans="1:9" x14ac:dyDescent="0.25">
      <c r="A5563" s="2">
        <v>55.6</v>
      </c>
      <c r="B5563" s="3">
        <f t="shared" si="694"/>
        <v>0.249724980985322</v>
      </c>
      <c r="C5563" s="13">
        <f t="shared" si="688"/>
        <v>99452.970839060843</v>
      </c>
      <c r="D5563" s="13">
        <f t="shared" si="689"/>
        <v>100840.48939332632</v>
      </c>
      <c r="E5563" s="3">
        <f t="shared" si="690"/>
        <v>1.2984748350833295</v>
      </c>
      <c r="F5563" s="1">
        <f t="shared" si="695"/>
        <v>0.25969496701661421</v>
      </c>
      <c r="G5563" s="10">
        <f t="shared" si="691"/>
        <v>4.3282494502769038E-5</v>
      </c>
      <c r="H5563" s="3">
        <f t="shared" si="692"/>
        <v>0.19255048398753546</v>
      </c>
      <c r="I5563" s="3" t="str">
        <f t="shared" si="693"/>
        <v>ANO</v>
      </c>
    </row>
    <row r="5564" spans="1:9" x14ac:dyDescent="0.25">
      <c r="A5564" s="2">
        <v>55.61</v>
      </c>
      <c r="B5564" s="3">
        <f t="shared" si="694"/>
        <v>0.2497249377028275</v>
      </c>
      <c r="C5564" s="13">
        <f t="shared" si="688"/>
        <v>99452.88521862663</v>
      </c>
      <c r="D5564" s="13">
        <f t="shared" si="689"/>
        <v>100840.40334956464</v>
      </c>
      <c r="E5564" s="3">
        <f t="shared" si="690"/>
        <v>1.2984083687366248</v>
      </c>
      <c r="F5564" s="1">
        <f t="shared" si="695"/>
        <v>0.2596816737472733</v>
      </c>
      <c r="G5564" s="10">
        <f t="shared" si="691"/>
        <v>4.3280278957878883E-5</v>
      </c>
      <c r="H5564" s="3">
        <f t="shared" si="692"/>
        <v>0.19254062771086294</v>
      </c>
      <c r="I5564" s="3" t="str">
        <f t="shared" si="693"/>
        <v>ANO</v>
      </c>
    </row>
    <row r="5565" spans="1:9" x14ac:dyDescent="0.25">
      <c r="A5565" s="2">
        <v>55.62</v>
      </c>
      <c r="B5565" s="3">
        <f t="shared" si="694"/>
        <v>0.24972489442254855</v>
      </c>
      <c r="C5565" s="13">
        <f t="shared" si="688"/>
        <v>99452.799602722604</v>
      </c>
      <c r="D5565" s="13">
        <f t="shared" si="689"/>
        <v>100840.31731035482</v>
      </c>
      <c r="E5565" s="3">
        <f t="shared" si="690"/>
        <v>1.2983419025037384</v>
      </c>
      <c r="F5565" s="1">
        <f t="shared" si="695"/>
        <v>0.25966838050088054</v>
      </c>
      <c r="G5565" s="10">
        <f t="shared" si="691"/>
        <v>4.3278063416813421E-5</v>
      </c>
      <c r="H5565" s="3">
        <f t="shared" si="692"/>
        <v>0.19253077145106851</v>
      </c>
      <c r="I5565" s="3" t="str">
        <f t="shared" si="693"/>
        <v>ANO</v>
      </c>
    </row>
    <row r="5566" spans="1:9" x14ac:dyDescent="0.25">
      <c r="A5566" s="2">
        <v>55.63</v>
      </c>
      <c r="B5566" s="3">
        <f t="shared" si="694"/>
        <v>0.24972485114448514</v>
      </c>
      <c r="C5566" s="13">
        <f t="shared" si="688"/>
        <v>99452.71399134869</v>
      </c>
      <c r="D5566" s="13">
        <f t="shared" si="689"/>
        <v>100840.23127569679</v>
      </c>
      <c r="E5566" s="3">
        <f t="shared" si="690"/>
        <v>1.2982754363846427</v>
      </c>
      <c r="F5566" s="1">
        <f t="shared" si="695"/>
        <v>0.25965508727687686</v>
      </c>
      <c r="G5566" s="10">
        <f t="shared" si="691"/>
        <v>4.3275847879479478E-5</v>
      </c>
      <c r="H5566" s="3">
        <f t="shared" si="692"/>
        <v>0.1925209152081481</v>
      </c>
      <c r="I5566" s="3" t="str">
        <f t="shared" si="693"/>
        <v>ANO</v>
      </c>
    </row>
    <row r="5567" spans="1:9" x14ac:dyDescent="0.25">
      <c r="A5567" s="2">
        <v>55.64</v>
      </c>
      <c r="B5567" s="3">
        <f t="shared" si="694"/>
        <v>0.24972480786863727</v>
      </c>
      <c r="C5567" s="13">
        <f t="shared" si="688"/>
        <v>99452.628384504846</v>
      </c>
      <c r="D5567" s="13">
        <f t="shared" si="689"/>
        <v>100840.14524559048</v>
      </c>
      <c r="E5567" s="3">
        <f t="shared" si="690"/>
        <v>1.2982089703792992</v>
      </c>
      <c r="F5567" s="1">
        <f t="shared" si="695"/>
        <v>0.25964179407580817</v>
      </c>
      <c r="G5567" s="10">
        <f t="shared" si="691"/>
        <v>4.3273632345968032E-5</v>
      </c>
      <c r="H5567" s="3">
        <f t="shared" si="692"/>
        <v>0.19251105898209595</v>
      </c>
      <c r="I5567" s="3" t="str">
        <f t="shared" si="693"/>
        <v>ANO</v>
      </c>
    </row>
    <row r="5568" spans="1:9" x14ac:dyDescent="0.25">
      <c r="A5568" s="2">
        <v>55.65</v>
      </c>
      <c r="B5568" s="3">
        <f t="shared" si="694"/>
        <v>0.24972476459500492</v>
      </c>
      <c r="C5568" s="13">
        <f t="shared" si="688"/>
        <v>99452.542782191071</v>
      </c>
      <c r="D5568" s="13">
        <f t="shared" si="689"/>
        <v>100840.05922003591</v>
      </c>
      <c r="E5568" s="3">
        <f t="shared" si="690"/>
        <v>1.2981425044877364</v>
      </c>
      <c r="F5568" s="1">
        <f t="shared" si="695"/>
        <v>0.25962850089749562</v>
      </c>
      <c r="G5568" s="10">
        <f t="shared" si="691"/>
        <v>4.3271416816249267E-5</v>
      </c>
      <c r="H5568" s="3">
        <f t="shared" si="692"/>
        <v>0.1925012027729163</v>
      </c>
      <c r="I5568" s="3" t="str">
        <f t="shared" si="693"/>
        <v>ANO</v>
      </c>
    </row>
    <row r="5569" spans="1:9" x14ac:dyDescent="0.25">
      <c r="A5569" s="2">
        <v>55.66</v>
      </c>
      <c r="B5569" s="3">
        <f t="shared" si="694"/>
        <v>0.24972472132358811</v>
      </c>
      <c r="C5569" s="13">
        <f t="shared" si="688"/>
        <v>99452.457184407336</v>
      </c>
      <c r="D5569" s="13">
        <f t="shared" si="689"/>
        <v>100839.97319903306</v>
      </c>
      <c r="E5569" s="3">
        <f t="shared" si="690"/>
        <v>1.2980760387099604</v>
      </c>
      <c r="F5569" s="1">
        <f t="shared" si="695"/>
        <v>0.25961520774212488</v>
      </c>
      <c r="G5569" s="10">
        <f t="shared" si="691"/>
        <v>4.3269201290354145E-5</v>
      </c>
      <c r="H5569" s="3">
        <f t="shared" si="692"/>
        <v>0.19249134658061007</v>
      </c>
      <c r="I5569" s="3" t="str">
        <f t="shared" si="693"/>
        <v>ANO</v>
      </c>
    </row>
    <row r="5570" spans="1:9" x14ac:dyDescent="0.25">
      <c r="A5570" s="2">
        <v>55.67</v>
      </c>
      <c r="B5570" s="3">
        <f t="shared" si="694"/>
        <v>0.24972467805438683</v>
      </c>
      <c r="C5570" s="13">
        <f t="shared" si="688"/>
        <v>99452.371591153598</v>
      </c>
      <c r="D5570" s="13">
        <f t="shared" si="689"/>
        <v>100839.88718258186</v>
      </c>
      <c r="E5570" s="3">
        <f t="shared" si="690"/>
        <v>1.2980095730459329</v>
      </c>
      <c r="F5570" s="1">
        <f t="shared" si="695"/>
        <v>0.25960191460913495</v>
      </c>
      <c r="G5570" s="10">
        <f t="shared" si="691"/>
        <v>4.3266985768189159E-5</v>
      </c>
      <c r="H5570" s="3">
        <f t="shared" si="692"/>
        <v>0.19248149040517157</v>
      </c>
      <c r="I5570" s="3" t="str">
        <f t="shared" si="693"/>
        <v>ANO</v>
      </c>
    </row>
    <row r="5571" spans="1:9" x14ac:dyDescent="0.25">
      <c r="A5571" s="2">
        <v>55.68</v>
      </c>
      <c r="B5571" s="3">
        <f t="shared" si="694"/>
        <v>0.24972463478740106</v>
      </c>
      <c r="C5571" s="13">
        <f t="shared" si="688"/>
        <v>99452.286002429813</v>
      </c>
      <c r="D5571" s="13">
        <f t="shared" si="689"/>
        <v>100839.8011706823</v>
      </c>
      <c r="E5571" s="3">
        <f t="shared" si="690"/>
        <v>1.2979431074956598</v>
      </c>
      <c r="F5571" s="1">
        <f t="shared" si="695"/>
        <v>0.2595886214990803</v>
      </c>
      <c r="G5571" s="10">
        <f t="shared" si="691"/>
        <v>4.3264770249846717E-5</v>
      </c>
      <c r="H5571" s="3">
        <f t="shared" si="692"/>
        <v>0.19247163424660169</v>
      </c>
      <c r="I5571" s="3" t="str">
        <f t="shared" si="693"/>
        <v>ANO</v>
      </c>
    </row>
    <row r="5572" spans="1:9" x14ac:dyDescent="0.25">
      <c r="A5572" s="2">
        <v>55.69</v>
      </c>
      <c r="B5572" s="3">
        <f t="shared" si="694"/>
        <v>0.24972459152263082</v>
      </c>
      <c r="C5572" s="13">
        <f t="shared" ref="C5572:C5635" si="696">$L$1*($L$7-$L$2)/($L$7-B5572)</f>
        <v>99452.200418235996</v>
      </c>
      <c r="D5572" s="13">
        <f t="shared" ref="D5572:D5635" si="697">C5572+$L$8*$L$4*(B5572-$L$3)</f>
        <v>100839.71516333437</v>
      </c>
      <c r="E5572" s="3">
        <f t="shared" ref="E5572:E5635" si="698">IF(D5572&gt;$L$1,SQRT(2*(D5572-$L$1)/$L$8),0)</f>
        <v>1.2978766420591588</v>
      </c>
      <c r="F5572" s="1">
        <f t="shared" si="695"/>
        <v>0.25957532841196451</v>
      </c>
      <c r="G5572" s="10">
        <f t="shared" ref="G5572:G5635" si="699">F5572/($L$5*100)</f>
        <v>4.3262554735327417E-5</v>
      </c>
      <c r="H5572" s="3">
        <f t="shared" ref="H5572:H5635" si="700">E5572*SQRT(2*$L$3/$L$4)</f>
        <v>0.19246177810490303</v>
      </c>
      <c r="I5572" s="3" t="str">
        <f t="shared" ref="I5572:I5635" si="701">IF(D5572&gt;$L$1,"ANO",A5572)</f>
        <v>ANO</v>
      </c>
    </row>
    <row r="5573" spans="1:9" x14ac:dyDescent="0.25">
      <c r="A5573" s="2">
        <v>55.7</v>
      </c>
      <c r="B5573" s="3">
        <f t="shared" ref="B5573:B5636" si="702">B5572-G5572/1000</f>
        <v>0.24972454826007609</v>
      </c>
      <c r="C5573" s="13">
        <f t="shared" si="696"/>
        <v>99452.114838572059</v>
      </c>
      <c r="D5573" s="13">
        <f t="shared" si="697"/>
        <v>100839.62916053798</v>
      </c>
      <c r="E5573" s="3">
        <f t="shared" si="698"/>
        <v>1.2978101767363683</v>
      </c>
      <c r="F5573" s="1">
        <f t="shared" si="695"/>
        <v>0.259562035347222</v>
      </c>
      <c r="G5573" s="10">
        <f t="shared" si="699"/>
        <v>4.3260339224536999E-5</v>
      </c>
      <c r="H5573" s="3">
        <f t="shared" si="700"/>
        <v>0.1924519219800665</v>
      </c>
      <c r="I5573" s="3" t="str">
        <f t="shared" si="701"/>
        <v>ANO</v>
      </c>
    </row>
    <row r="5574" spans="1:9" x14ac:dyDescent="0.25">
      <c r="A5574" s="2">
        <v>55.71</v>
      </c>
      <c r="B5574" s="3">
        <f t="shared" si="702"/>
        <v>0.24972450499973686</v>
      </c>
      <c r="C5574" s="13">
        <f t="shared" si="696"/>
        <v>99452.029263438002</v>
      </c>
      <c r="D5574" s="13">
        <f t="shared" si="697"/>
        <v>100839.54316229315</v>
      </c>
      <c r="E5574" s="3">
        <f t="shared" si="698"/>
        <v>1.2977437115273287</v>
      </c>
      <c r="F5574" s="1">
        <f t="shared" si="695"/>
        <v>0.25954874230541408</v>
      </c>
      <c r="G5574" s="10">
        <f t="shared" si="699"/>
        <v>4.3258123717569011E-5</v>
      </c>
      <c r="H5574" s="3">
        <f t="shared" si="700"/>
        <v>0.19244206587209806</v>
      </c>
      <c r="I5574" s="3" t="str">
        <f t="shared" si="701"/>
        <v>ANO</v>
      </c>
    </row>
    <row r="5575" spans="1:9" x14ac:dyDescent="0.25">
      <c r="A5575" s="2">
        <v>55.72</v>
      </c>
      <c r="B5575" s="3">
        <f t="shared" si="702"/>
        <v>0.24972446174161314</v>
      </c>
      <c r="C5575" s="13">
        <f t="shared" si="696"/>
        <v>99451.943692833782</v>
      </c>
      <c r="D5575" s="13">
        <f t="shared" si="697"/>
        <v>100839.45716859982</v>
      </c>
      <c r="E5575" s="3">
        <f t="shared" si="698"/>
        <v>1.2976772464320121</v>
      </c>
      <c r="F5575" s="1">
        <f t="shared" ref="F5575:F5638" si="703">E5575*($L$6*1000)*(A5576-A5575)</f>
        <v>0.25953544928635075</v>
      </c>
      <c r="G5575" s="10">
        <f t="shared" si="699"/>
        <v>4.3255908214391793E-5</v>
      </c>
      <c r="H5575" s="3">
        <f t="shared" si="700"/>
        <v>0.19243220978099354</v>
      </c>
      <c r="I5575" s="3" t="str">
        <f t="shared" si="701"/>
        <v>ANO</v>
      </c>
    </row>
    <row r="5576" spans="1:9" x14ac:dyDescent="0.25">
      <c r="A5576" s="2">
        <v>55.73</v>
      </c>
      <c r="B5576" s="3">
        <f t="shared" si="702"/>
        <v>0.24972441848570492</v>
      </c>
      <c r="C5576" s="13">
        <f t="shared" si="696"/>
        <v>99451.858126759369</v>
      </c>
      <c r="D5576" s="13">
        <f t="shared" si="697"/>
        <v>100839.37117945797</v>
      </c>
      <c r="E5576" s="3">
        <f t="shared" si="698"/>
        <v>1.2976107814504136</v>
      </c>
      <c r="F5576" s="1">
        <f t="shared" si="703"/>
        <v>0.25952215629021547</v>
      </c>
      <c r="G5576" s="10">
        <f t="shared" si="699"/>
        <v>4.3253692715035914E-5</v>
      </c>
      <c r="H5576" s="3">
        <f t="shared" si="700"/>
        <v>0.19242235370675226</v>
      </c>
      <c r="I5576" s="3" t="str">
        <f t="shared" si="701"/>
        <v>ANO</v>
      </c>
    </row>
    <row r="5577" spans="1:9" x14ac:dyDescent="0.25">
      <c r="A5577" s="2">
        <v>55.74</v>
      </c>
      <c r="B5577" s="3">
        <f t="shared" si="702"/>
        <v>0.24972437523201221</v>
      </c>
      <c r="C5577" s="13">
        <f t="shared" si="696"/>
        <v>99451.772565214778</v>
      </c>
      <c r="D5577" s="13">
        <f t="shared" si="697"/>
        <v>100839.28519486761</v>
      </c>
      <c r="E5577" s="3">
        <f t="shared" si="698"/>
        <v>1.2975443165825622</v>
      </c>
      <c r="F5577" s="1">
        <f t="shared" si="703"/>
        <v>0.25950886331646084</v>
      </c>
      <c r="G5577" s="10">
        <f t="shared" si="699"/>
        <v>4.3251477219410137E-5</v>
      </c>
      <c r="H5577" s="3">
        <f t="shared" si="700"/>
        <v>0.19241249764937851</v>
      </c>
      <c r="I5577" s="3" t="str">
        <f t="shared" si="701"/>
        <v>ANO</v>
      </c>
    </row>
    <row r="5578" spans="1:9" x14ac:dyDescent="0.25">
      <c r="A5578" s="2">
        <v>55.75</v>
      </c>
      <c r="B5578" s="3">
        <f t="shared" si="702"/>
        <v>0.24972433198053498</v>
      </c>
      <c r="C5578" s="13">
        <f t="shared" si="696"/>
        <v>99451.687008199893</v>
      </c>
      <c r="D5578" s="13">
        <f t="shared" si="697"/>
        <v>100839.19921482862</v>
      </c>
      <c r="E5578" s="3">
        <f t="shared" si="698"/>
        <v>1.2974778518283852</v>
      </c>
      <c r="F5578" s="1">
        <f t="shared" si="703"/>
        <v>0.25949557036562543</v>
      </c>
      <c r="G5578" s="10">
        <f t="shared" si="699"/>
        <v>4.3249261727604235E-5</v>
      </c>
      <c r="H5578" s="3">
        <f t="shared" si="700"/>
        <v>0.1924026416088615</v>
      </c>
      <c r="I5578" s="3" t="str">
        <f t="shared" si="701"/>
        <v>ANO</v>
      </c>
    </row>
    <row r="5579" spans="1:9" x14ac:dyDescent="0.25">
      <c r="A5579" s="2">
        <v>55.76</v>
      </c>
      <c r="B5579" s="3">
        <f t="shared" si="702"/>
        <v>0.24972428873127325</v>
      </c>
      <c r="C5579" s="13">
        <f t="shared" si="696"/>
        <v>99451.601455714772</v>
      </c>
      <c r="D5579" s="13">
        <f t="shared" si="697"/>
        <v>100839.11323934108</v>
      </c>
      <c r="E5579" s="3">
        <f t="shared" si="698"/>
        <v>1.297411387187956</v>
      </c>
      <c r="F5579" s="1">
        <f t="shared" si="703"/>
        <v>0.25948227743772395</v>
      </c>
      <c r="G5579" s="10">
        <f t="shared" si="699"/>
        <v>4.3247046239620661E-5</v>
      </c>
      <c r="H5579" s="3">
        <f t="shared" si="700"/>
        <v>0.19239278558521214</v>
      </c>
      <c r="I5579" s="3" t="str">
        <f t="shared" si="701"/>
        <v>ANO</v>
      </c>
    </row>
    <row r="5580" spans="1:9" x14ac:dyDescent="0.25">
      <c r="A5580" s="2">
        <v>55.77</v>
      </c>
      <c r="B5580" s="3">
        <f t="shared" si="702"/>
        <v>0.249724245484227</v>
      </c>
      <c r="C5580" s="13">
        <f t="shared" si="696"/>
        <v>99451.515907759313</v>
      </c>
      <c r="D5580" s="13">
        <f t="shared" si="697"/>
        <v>100839.02726840485</v>
      </c>
      <c r="E5580" s="3">
        <f t="shared" si="698"/>
        <v>1.2973449226611913</v>
      </c>
      <c r="F5580" s="1">
        <f t="shared" si="703"/>
        <v>0.25946898453218664</v>
      </c>
      <c r="G5580" s="10">
        <f t="shared" si="699"/>
        <v>4.3244830755364438E-5</v>
      </c>
      <c r="H5580" s="3">
        <f t="shared" si="700"/>
        <v>0.19238292957841802</v>
      </c>
      <c r="I5580" s="3" t="str">
        <f t="shared" si="701"/>
        <v>ANO</v>
      </c>
    </row>
    <row r="5581" spans="1:9" x14ac:dyDescent="0.25">
      <c r="A5581" s="2">
        <v>55.78</v>
      </c>
      <c r="B5581" s="3">
        <f t="shared" si="702"/>
        <v>0.24972420223939626</v>
      </c>
      <c r="C5581" s="13">
        <f t="shared" si="696"/>
        <v>99451.430364333559</v>
      </c>
      <c r="D5581" s="13">
        <f t="shared" si="697"/>
        <v>100838.94130202</v>
      </c>
      <c r="E5581" s="3">
        <f t="shared" si="698"/>
        <v>1.2972784582481534</v>
      </c>
      <c r="F5581" s="1">
        <f t="shared" si="703"/>
        <v>0.25945569164957905</v>
      </c>
      <c r="G5581" s="10">
        <f t="shared" si="699"/>
        <v>4.3242615274929838E-5</v>
      </c>
      <c r="H5581" s="3">
        <f t="shared" si="700"/>
        <v>0.19237307358848843</v>
      </c>
      <c r="I5581" s="3" t="str">
        <f t="shared" si="701"/>
        <v>ANO</v>
      </c>
    </row>
    <row r="5582" spans="1:9" x14ac:dyDescent="0.25">
      <c r="A5582" s="2">
        <v>55.79</v>
      </c>
      <c r="B5582" s="3">
        <f t="shared" si="702"/>
        <v>0.24972415899678099</v>
      </c>
      <c r="C5582" s="13">
        <f t="shared" si="696"/>
        <v>99451.344825437438</v>
      </c>
      <c r="D5582" s="13">
        <f t="shared" si="697"/>
        <v>100838.85534018646</v>
      </c>
      <c r="E5582" s="3">
        <f t="shared" si="698"/>
        <v>1.2972119939488147</v>
      </c>
      <c r="F5582" s="1">
        <f t="shared" si="703"/>
        <v>0.25944239878971131</v>
      </c>
      <c r="G5582" s="10">
        <f t="shared" si="699"/>
        <v>4.3240399798285216E-5</v>
      </c>
      <c r="H5582" s="3">
        <f t="shared" si="700"/>
        <v>0.1923632176154193</v>
      </c>
      <c r="I5582" s="3" t="str">
        <f t="shared" si="701"/>
        <v>ANO</v>
      </c>
    </row>
    <row r="5583" spans="1:9" x14ac:dyDescent="0.25">
      <c r="A5583" s="2">
        <v>55.8</v>
      </c>
      <c r="B5583" s="3">
        <f t="shared" si="702"/>
        <v>0.2497241157563812</v>
      </c>
      <c r="C5583" s="13">
        <f t="shared" si="696"/>
        <v>99451.259291070921</v>
      </c>
      <c r="D5583" s="13">
        <f t="shared" si="697"/>
        <v>100838.76938290418</v>
      </c>
      <c r="E5583" s="3">
        <f t="shared" si="698"/>
        <v>1.2971455297631478</v>
      </c>
      <c r="F5583" s="1">
        <f t="shared" si="703"/>
        <v>0.25942910595276225</v>
      </c>
      <c r="G5583" s="10">
        <f t="shared" si="699"/>
        <v>4.3238184325460374E-5</v>
      </c>
      <c r="H5583" s="3">
        <f t="shared" si="700"/>
        <v>0.1923533616592065</v>
      </c>
      <c r="I5583" s="3" t="str">
        <f t="shared" si="701"/>
        <v>ANO</v>
      </c>
    </row>
    <row r="5584" spans="1:9" x14ac:dyDescent="0.25">
      <c r="A5584" s="2">
        <v>55.81</v>
      </c>
      <c r="B5584" s="3">
        <f t="shared" si="702"/>
        <v>0.24972407251819687</v>
      </c>
      <c r="C5584" s="13">
        <f t="shared" si="696"/>
        <v>99451.173761233935</v>
      </c>
      <c r="D5584" s="13">
        <f t="shared" si="697"/>
        <v>100838.68343017311</v>
      </c>
      <c r="E5584" s="3">
        <f t="shared" si="698"/>
        <v>1.2970790656911362</v>
      </c>
      <c r="F5584" s="1">
        <f t="shared" si="703"/>
        <v>0.25941581313817563</v>
      </c>
      <c r="G5584" s="10">
        <f t="shared" si="699"/>
        <v>4.3235968856362605E-5</v>
      </c>
      <c r="H5584" s="3">
        <f t="shared" si="700"/>
        <v>0.1923435057198476</v>
      </c>
      <c r="I5584" s="3" t="str">
        <f t="shared" si="701"/>
        <v>ANO</v>
      </c>
    </row>
    <row r="5585" spans="1:9" x14ac:dyDescent="0.25">
      <c r="A5585" s="2">
        <v>55.82</v>
      </c>
      <c r="B5585" s="3">
        <f t="shared" si="702"/>
        <v>0.24972402928222801</v>
      </c>
      <c r="C5585" s="13">
        <f t="shared" si="696"/>
        <v>99451.088235926509</v>
      </c>
      <c r="D5585" s="13">
        <f t="shared" si="697"/>
        <v>100838.59748199326</v>
      </c>
      <c r="E5585" s="3">
        <f t="shared" si="698"/>
        <v>1.2970126017327976</v>
      </c>
      <c r="F5585" s="1">
        <f t="shared" si="703"/>
        <v>0.2594025203465079</v>
      </c>
      <c r="G5585" s="10">
        <f t="shared" si="699"/>
        <v>4.323375339108465E-5</v>
      </c>
      <c r="H5585" s="3">
        <f t="shared" si="700"/>
        <v>0.19233364979734527</v>
      </c>
      <c r="I5585" s="3" t="str">
        <f t="shared" si="701"/>
        <v>ANO</v>
      </c>
    </row>
    <row r="5586" spans="1:9" x14ac:dyDescent="0.25">
      <c r="A5586" s="2">
        <v>55.83</v>
      </c>
      <c r="B5586" s="3">
        <f t="shared" si="702"/>
        <v>0.24972398604847462</v>
      </c>
      <c r="C5586" s="13">
        <f t="shared" si="696"/>
        <v>99451.002715148614</v>
      </c>
      <c r="D5586" s="13">
        <f t="shared" si="697"/>
        <v>100838.51153836462</v>
      </c>
      <c r="E5586" s="3">
        <f t="shared" si="698"/>
        <v>1.2969461378881495</v>
      </c>
      <c r="F5586" s="1">
        <f t="shared" si="703"/>
        <v>0.25938922757776256</v>
      </c>
      <c r="G5586" s="10">
        <f t="shared" si="699"/>
        <v>4.3231537929627092E-5</v>
      </c>
      <c r="H5586" s="3">
        <f t="shared" si="700"/>
        <v>0.19232379389170207</v>
      </c>
      <c r="I5586" s="3" t="str">
        <f t="shared" si="701"/>
        <v>ANO</v>
      </c>
    </row>
    <row r="5587" spans="1:9" x14ac:dyDescent="0.25">
      <c r="A5587" s="2">
        <v>55.84</v>
      </c>
      <c r="B5587" s="3">
        <f t="shared" si="702"/>
        <v>0.24972394281693669</v>
      </c>
      <c r="C5587" s="13">
        <f t="shared" si="696"/>
        <v>99450.917198900192</v>
      </c>
      <c r="D5587" s="13">
        <f t="shared" si="697"/>
        <v>100838.42559928712</v>
      </c>
      <c r="E5587" s="3">
        <f t="shared" si="698"/>
        <v>1.2968796741571529</v>
      </c>
      <c r="F5587" s="1">
        <f t="shared" si="703"/>
        <v>0.259375934831379</v>
      </c>
      <c r="G5587" s="10">
        <f t="shared" si="699"/>
        <v>4.3229322471896498E-5</v>
      </c>
      <c r="H5587" s="3">
        <f t="shared" si="700"/>
        <v>0.19231393800291219</v>
      </c>
      <c r="I5587" s="3" t="str">
        <f t="shared" si="701"/>
        <v>ANO</v>
      </c>
    </row>
    <row r="5588" spans="1:9" x14ac:dyDescent="0.25">
      <c r="A5588" s="2">
        <v>55.85</v>
      </c>
      <c r="B5588" s="3">
        <f t="shared" si="702"/>
        <v>0.24972389958761421</v>
      </c>
      <c r="C5588" s="13">
        <f t="shared" si="696"/>
        <v>99450.831687181184</v>
      </c>
      <c r="D5588" s="13">
        <f t="shared" si="697"/>
        <v>100838.33966476069</v>
      </c>
      <c r="E5588" s="3">
        <f t="shared" si="698"/>
        <v>1.2968132105397689</v>
      </c>
      <c r="F5588" s="1">
        <f t="shared" si="703"/>
        <v>0.25936264210790216</v>
      </c>
      <c r="G5588" s="10">
        <f t="shared" si="699"/>
        <v>4.3227107017983693E-5</v>
      </c>
      <c r="H5588" s="3">
        <f t="shared" si="700"/>
        <v>0.19230408213096992</v>
      </c>
      <c r="I5588" s="3" t="str">
        <f t="shared" si="701"/>
        <v>ANO</v>
      </c>
    </row>
    <row r="5589" spans="1:9" x14ac:dyDescent="0.25">
      <c r="A5589" s="2">
        <v>55.86</v>
      </c>
      <c r="B5589" s="3">
        <f t="shared" si="702"/>
        <v>0.2497238563605072</v>
      </c>
      <c r="C5589" s="13">
        <f t="shared" si="696"/>
        <v>99450.746179991649</v>
      </c>
      <c r="D5589" s="13">
        <f t="shared" si="697"/>
        <v>100838.25373478541</v>
      </c>
      <c r="E5589" s="3">
        <f t="shared" si="698"/>
        <v>1.2967467470360832</v>
      </c>
      <c r="F5589" s="1">
        <f t="shared" si="703"/>
        <v>0.25934934940716503</v>
      </c>
      <c r="G5589" s="10">
        <f t="shared" si="699"/>
        <v>4.3224891567860838E-5</v>
      </c>
      <c r="H5589" s="3">
        <f t="shared" si="700"/>
        <v>0.19229422627588794</v>
      </c>
      <c r="I5589" s="3" t="str">
        <f t="shared" si="701"/>
        <v>ANO</v>
      </c>
    </row>
    <row r="5590" spans="1:9" x14ac:dyDescent="0.25">
      <c r="A5590" s="2">
        <v>55.87</v>
      </c>
      <c r="B5590" s="3">
        <f t="shared" si="702"/>
        <v>0.24972381313561565</v>
      </c>
      <c r="C5590" s="13">
        <f t="shared" si="696"/>
        <v>99450.660677331514</v>
      </c>
      <c r="D5590" s="13">
        <f t="shared" si="697"/>
        <v>100838.1678093612</v>
      </c>
      <c r="E5590" s="3">
        <f t="shared" si="698"/>
        <v>1.2966802836460447</v>
      </c>
      <c r="F5590" s="1">
        <f t="shared" si="703"/>
        <v>0.25933605672934162</v>
      </c>
      <c r="G5590" s="10">
        <f t="shared" si="699"/>
        <v>4.3222676121556936E-5</v>
      </c>
      <c r="H5590" s="3">
        <f t="shared" si="700"/>
        <v>0.19228437043765867</v>
      </c>
      <c r="I5590" s="3" t="str">
        <f t="shared" si="701"/>
        <v>ANO</v>
      </c>
    </row>
    <row r="5591" spans="1:9" x14ac:dyDescent="0.25">
      <c r="A5591" s="2">
        <v>55.88</v>
      </c>
      <c r="B5591" s="3">
        <f t="shared" si="702"/>
        <v>0.24972376991293951</v>
      </c>
      <c r="C5591" s="13">
        <f t="shared" si="696"/>
        <v>99450.575179200678</v>
      </c>
      <c r="D5591" s="13">
        <f t="shared" si="697"/>
        <v>100838.08188848796</v>
      </c>
      <c r="E5591" s="3">
        <f t="shared" si="698"/>
        <v>1.2966138203695929</v>
      </c>
      <c r="F5591" s="1">
        <f t="shared" si="703"/>
        <v>0.25932276407386701</v>
      </c>
      <c r="G5591" s="10">
        <f t="shared" si="699"/>
        <v>4.3220460678977837E-5</v>
      </c>
      <c r="H5591" s="3">
        <f t="shared" si="700"/>
        <v>0.19227451461627312</v>
      </c>
      <c r="I5591" s="3" t="str">
        <f t="shared" si="701"/>
        <v>ANO</v>
      </c>
    </row>
    <row r="5592" spans="1:9" x14ac:dyDescent="0.25">
      <c r="A5592" s="2">
        <v>55.89</v>
      </c>
      <c r="B5592" s="3">
        <f t="shared" si="702"/>
        <v>0.24972372669247883</v>
      </c>
      <c r="C5592" s="13">
        <f t="shared" si="696"/>
        <v>99450.489685599197</v>
      </c>
      <c r="D5592" s="13">
        <f t="shared" si="697"/>
        <v>100837.99597216574</v>
      </c>
      <c r="E5592" s="3">
        <f t="shared" si="698"/>
        <v>1.29654735720679</v>
      </c>
      <c r="F5592" s="1">
        <f t="shared" si="703"/>
        <v>0.25930947144130639</v>
      </c>
      <c r="G5592" s="10">
        <f t="shared" si="699"/>
        <v>4.3218245240217733E-5</v>
      </c>
      <c r="H5592" s="3">
        <f t="shared" si="700"/>
        <v>0.19226465881174057</v>
      </c>
      <c r="I5592" s="3" t="str">
        <f t="shared" si="701"/>
        <v>ANO</v>
      </c>
    </row>
    <row r="5593" spans="1:9" x14ac:dyDescent="0.25">
      <c r="A5593" s="2">
        <v>55.9</v>
      </c>
      <c r="B5593" s="3">
        <f t="shared" si="702"/>
        <v>0.2497236834742336</v>
      </c>
      <c r="C5593" s="13">
        <f t="shared" si="696"/>
        <v>99450.40419652703</v>
      </c>
      <c r="D5593" s="13">
        <f t="shared" si="697"/>
        <v>100837.91006039448</v>
      </c>
      <c r="E5593" s="3">
        <f t="shared" si="698"/>
        <v>1.2964808941576085</v>
      </c>
      <c r="F5593" s="1">
        <f t="shared" si="703"/>
        <v>0.2592961788314701</v>
      </c>
      <c r="G5593" s="10">
        <f t="shared" si="699"/>
        <v>4.3216029805245018E-5</v>
      </c>
      <c r="H5593" s="3">
        <f t="shared" si="700"/>
        <v>0.19225480302405687</v>
      </c>
      <c r="I5593" s="3" t="str">
        <f t="shared" si="701"/>
        <v>ANO</v>
      </c>
    </row>
    <row r="5594" spans="1:9" x14ac:dyDescent="0.25">
      <c r="A5594" s="2">
        <v>55.91</v>
      </c>
      <c r="B5594" s="3">
        <f t="shared" si="702"/>
        <v>0.24972364025820379</v>
      </c>
      <c r="C5594" s="13">
        <f t="shared" si="696"/>
        <v>99450.318711984102</v>
      </c>
      <c r="D5594" s="13">
        <f t="shared" si="697"/>
        <v>100837.82415317415</v>
      </c>
      <c r="E5594" s="3">
        <f t="shared" si="698"/>
        <v>1.296414431222032</v>
      </c>
      <c r="F5594" s="1">
        <f t="shared" si="703"/>
        <v>0.25928288624453905</v>
      </c>
      <c r="G5594" s="10">
        <f t="shared" si="699"/>
        <v>4.3213814374089839E-5</v>
      </c>
      <c r="H5594" s="3">
        <f t="shared" si="700"/>
        <v>0.19224494725321964</v>
      </c>
      <c r="I5594" s="3" t="str">
        <f t="shared" si="701"/>
        <v>ANO</v>
      </c>
    </row>
    <row r="5595" spans="1:9" x14ac:dyDescent="0.25">
      <c r="A5595" s="2">
        <v>55.92</v>
      </c>
      <c r="B5595" s="3">
        <f t="shared" si="702"/>
        <v>0.24972359704438943</v>
      </c>
      <c r="C5595" s="13">
        <f t="shared" si="696"/>
        <v>99450.233231970458</v>
      </c>
      <c r="D5595" s="13">
        <f t="shared" si="697"/>
        <v>100837.73825050477</v>
      </c>
      <c r="E5595" s="3">
        <f t="shared" si="698"/>
        <v>1.2963479684001007</v>
      </c>
      <c r="F5595" s="1">
        <f t="shared" si="703"/>
        <v>0.25926959367996855</v>
      </c>
      <c r="G5595" s="10">
        <f t="shared" si="699"/>
        <v>4.3211598946661423E-5</v>
      </c>
      <c r="H5595" s="3">
        <f t="shared" si="700"/>
        <v>0.19223509149923484</v>
      </c>
      <c r="I5595" s="3" t="str">
        <f t="shared" si="701"/>
        <v>ANO</v>
      </c>
    </row>
    <row r="5596" spans="1:9" x14ac:dyDescent="0.25">
      <c r="A5596" s="2">
        <v>55.93</v>
      </c>
      <c r="B5596" s="3">
        <f t="shared" si="702"/>
        <v>0.24972355383279049</v>
      </c>
      <c r="C5596" s="13">
        <f t="shared" si="696"/>
        <v>99450.147756486011</v>
      </c>
      <c r="D5596" s="13">
        <f t="shared" si="697"/>
        <v>100837.65235238626</v>
      </c>
      <c r="E5596" s="3">
        <f t="shared" si="698"/>
        <v>1.2962815056917643</v>
      </c>
      <c r="F5596" s="1">
        <f t="shared" si="703"/>
        <v>0.25925630113830128</v>
      </c>
      <c r="G5596" s="10">
        <f t="shared" si="699"/>
        <v>4.3209383523050211E-5</v>
      </c>
      <c r="H5596" s="3">
        <f t="shared" si="700"/>
        <v>0.19222523576209496</v>
      </c>
      <c r="I5596" s="3" t="str">
        <f t="shared" si="701"/>
        <v>ANO</v>
      </c>
    </row>
    <row r="5597" spans="1:9" x14ac:dyDescent="0.25">
      <c r="A5597" s="2">
        <v>55.94</v>
      </c>
      <c r="B5597" s="3">
        <f t="shared" si="702"/>
        <v>0.24972351062340697</v>
      </c>
      <c r="C5597" s="13">
        <f t="shared" si="696"/>
        <v>99450.06228553073</v>
      </c>
      <c r="D5597" s="13">
        <f t="shared" si="697"/>
        <v>100837.56645881858</v>
      </c>
      <c r="E5597" s="3">
        <f t="shared" si="698"/>
        <v>1.2962150430970178</v>
      </c>
      <c r="F5597" s="1">
        <f t="shared" si="703"/>
        <v>0.2592430086195362</v>
      </c>
      <c r="G5597" s="10">
        <f t="shared" si="699"/>
        <v>4.3207168103256035E-5</v>
      </c>
      <c r="H5597" s="3">
        <f t="shared" si="700"/>
        <v>0.19221538004179936</v>
      </c>
      <c r="I5597" s="3" t="str">
        <f t="shared" si="701"/>
        <v>ANO</v>
      </c>
    </row>
    <row r="5598" spans="1:9" x14ac:dyDescent="0.25">
      <c r="A5598" s="2">
        <v>55.95</v>
      </c>
      <c r="B5598" s="3">
        <f t="shared" si="702"/>
        <v>0.24972346741623888</v>
      </c>
      <c r="C5598" s="13">
        <f t="shared" si="696"/>
        <v>99449.976819104602</v>
      </c>
      <c r="D5598" s="13">
        <f t="shared" si="697"/>
        <v>100837.48056980172</v>
      </c>
      <c r="E5598" s="3">
        <f t="shared" si="698"/>
        <v>1.2961485806158675</v>
      </c>
      <c r="F5598" s="1">
        <f t="shared" si="703"/>
        <v>0.2592297161231219</v>
      </c>
      <c r="G5598" s="10">
        <f t="shared" si="699"/>
        <v>4.3204952687186981E-5</v>
      </c>
      <c r="H5598" s="3">
        <f t="shared" si="700"/>
        <v>0.19220552433834884</v>
      </c>
      <c r="I5598" s="3" t="str">
        <f t="shared" si="701"/>
        <v>ANO</v>
      </c>
    </row>
    <row r="5599" spans="1:9" x14ac:dyDescent="0.25">
      <c r="A5599" s="2">
        <v>55.96</v>
      </c>
      <c r="B5599" s="3">
        <f t="shared" si="702"/>
        <v>0.24972342421128618</v>
      </c>
      <c r="C5599" s="13">
        <f t="shared" si="696"/>
        <v>99449.89135720754</v>
      </c>
      <c r="D5599" s="13">
        <f t="shared" si="697"/>
        <v>100837.39468533559</v>
      </c>
      <c r="E5599" s="3">
        <f t="shared" si="698"/>
        <v>1.2960821182482634</v>
      </c>
      <c r="F5599" s="1">
        <f t="shared" si="703"/>
        <v>0.25921642364960107</v>
      </c>
      <c r="G5599" s="10">
        <f t="shared" si="699"/>
        <v>4.3202737274933512E-5</v>
      </c>
      <c r="H5599" s="3">
        <f t="shared" si="700"/>
        <v>0.1921956686517361</v>
      </c>
      <c r="I5599" s="3" t="str">
        <f t="shared" si="701"/>
        <v>ANO</v>
      </c>
    </row>
    <row r="5600" spans="1:9" x14ac:dyDescent="0.25">
      <c r="A5600" s="2">
        <v>55.97</v>
      </c>
      <c r="B5600" s="3">
        <f t="shared" si="702"/>
        <v>0.24972338100854891</v>
      </c>
      <c r="C5600" s="13">
        <f t="shared" si="696"/>
        <v>99449.805899839586</v>
      </c>
      <c r="D5600" s="13">
        <f t="shared" si="697"/>
        <v>100837.30880542024</v>
      </c>
      <c r="E5600" s="3">
        <f t="shared" si="698"/>
        <v>1.2960156559942564</v>
      </c>
      <c r="F5600" s="1">
        <f t="shared" si="703"/>
        <v>0.25920313119879973</v>
      </c>
      <c r="G5600" s="10">
        <f t="shared" si="699"/>
        <v>4.3200521866466619E-5</v>
      </c>
      <c r="H5600" s="3">
        <f t="shared" si="700"/>
        <v>0.19218581298196863</v>
      </c>
      <c r="I5600" s="3" t="str">
        <f t="shared" si="701"/>
        <v>ANO</v>
      </c>
    </row>
    <row r="5601" spans="1:9" x14ac:dyDescent="0.25">
      <c r="A5601" s="2">
        <v>55.98</v>
      </c>
      <c r="B5601" s="3">
        <f t="shared" si="702"/>
        <v>0.24972333780802705</v>
      </c>
      <c r="C5601" s="13">
        <f t="shared" si="696"/>
        <v>99449.720447000727</v>
      </c>
      <c r="D5601" s="13">
        <f t="shared" si="697"/>
        <v>100837.22293005565</v>
      </c>
      <c r="E5601" s="3">
        <f t="shared" si="698"/>
        <v>1.295949193853853</v>
      </c>
      <c r="F5601" s="1">
        <f t="shared" si="703"/>
        <v>0.25918983877090318</v>
      </c>
      <c r="G5601" s="10">
        <f t="shared" si="699"/>
        <v>4.3198306461817195E-5</v>
      </c>
      <c r="H5601" s="3">
        <f t="shared" si="700"/>
        <v>0.19217595732904741</v>
      </c>
      <c r="I5601" s="3" t="str">
        <f t="shared" si="701"/>
        <v>ANO</v>
      </c>
    </row>
    <row r="5602" spans="1:9" x14ac:dyDescent="0.25">
      <c r="A5602" s="2">
        <v>55.99</v>
      </c>
      <c r="B5602" s="3">
        <f t="shared" si="702"/>
        <v>0.24972329460972059</v>
      </c>
      <c r="C5602" s="13">
        <f t="shared" si="696"/>
        <v>99449.634998690861</v>
      </c>
      <c r="D5602" s="13">
        <f t="shared" si="697"/>
        <v>100837.13705924174</v>
      </c>
      <c r="E5602" s="3">
        <f t="shared" si="698"/>
        <v>1.295882731827003</v>
      </c>
      <c r="F5602" s="1">
        <f t="shared" si="703"/>
        <v>0.25917654636534904</v>
      </c>
      <c r="G5602" s="10">
        <f t="shared" si="699"/>
        <v>4.3196091060891505E-5</v>
      </c>
      <c r="H5602" s="3">
        <f t="shared" si="700"/>
        <v>0.192166101692965</v>
      </c>
      <c r="I5602" s="3" t="str">
        <f t="shared" si="701"/>
        <v>ANO</v>
      </c>
    </row>
    <row r="5603" spans="1:9" x14ac:dyDescent="0.25">
      <c r="A5603" s="2">
        <v>56</v>
      </c>
      <c r="B5603" s="3">
        <f t="shared" si="702"/>
        <v>0.24972325141362953</v>
      </c>
      <c r="C5603" s="13">
        <f t="shared" si="696"/>
        <v>99449.549554909972</v>
      </c>
      <c r="D5603" s="13">
        <f t="shared" si="697"/>
        <v>100837.05119297846</v>
      </c>
      <c r="E5603" s="3">
        <f t="shared" si="698"/>
        <v>1.2958162699136901</v>
      </c>
      <c r="F5603" s="1">
        <f t="shared" si="703"/>
        <v>0.25916325398268647</v>
      </c>
      <c r="G5603" s="10">
        <f t="shared" si="699"/>
        <v>4.3193875663781081E-5</v>
      </c>
      <c r="H5603" s="3">
        <f t="shared" si="700"/>
        <v>0.19215624607371898</v>
      </c>
      <c r="I5603" s="3" t="str">
        <f t="shared" si="701"/>
        <v>ANO</v>
      </c>
    </row>
    <row r="5604" spans="1:9" x14ac:dyDescent="0.25">
      <c r="A5604" s="2">
        <v>56.01</v>
      </c>
      <c r="B5604" s="3">
        <f t="shared" si="702"/>
        <v>0.24972320821975386</v>
      </c>
      <c r="C5604" s="13">
        <f t="shared" si="696"/>
        <v>99449.464115658047</v>
      </c>
      <c r="D5604" s="13">
        <f t="shared" si="697"/>
        <v>100836.9653312658</v>
      </c>
      <c r="E5604" s="3">
        <f t="shared" si="698"/>
        <v>1.2957498081139318</v>
      </c>
      <c r="F5604" s="1">
        <f t="shared" si="703"/>
        <v>0.25914996162291892</v>
      </c>
      <c r="G5604" s="10">
        <f t="shared" si="699"/>
        <v>4.3191660270486486E-5</v>
      </c>
      <c r="H5604" s="3">
        <f t="shared" si="700"/>
        <v>0.19214639047131191</v>
      </c>
      <c r="I5604" s="3" t="str">
        <f t="shared" si="701"/>
        <v>ANO</v>
      </c>
    </row>
    <row r="5605" spans="1:9" x14ac:dyDescent="0.25">
      <c r="A5605" s="2">
        <v>56.02</v>
      </c>
      <c r="B5605" s="3">
        <f t="shared" si="702"/>
        <v>0.24972316502809358</v>
      </c>
      <c r="C5605" s="13">
        <f t="shared" si="696"/>
        <v>99449.378680935057</v>
      </c>
      <c r="D5605" s="13">
        <f t="shared" si="697"/>
        <v>100836.87947410376</v>
      </c>
      <c r="E5605" s="3">
        <f t="shared" si="698"/>
        <v>1.2956833464277231</v>
      </c>
      <c r="F5605" s="1">
        <f t="shared" si="703"/>
        <v>0.25913666928549306</v>
      </c>
      <c r="G5605" s="10">
        <f t="shared" si="699"/>
        <v>4.3189444880915509E-5</v>
      </c>
      <c r="H5605" s="3">
        <f t="shared" si="700"/>
        <v>0.19213653488574309</v>
      </c>
      <c r="I5605" s="3" t="str">
        <f t="shared" si="701"/>
        <v>ANO</v>
      </c>
    </row>
    <row r="5606" spans="1:9" x14ac:dyDescent="0.25">
      <c r="A5606" s="2">
        <v>56.03</v>
      </c>
      <c r="B5606" s="3">
        <f t="shared" si="702"/>
        <v>0.2497231218386487</v>
      </c>
      <c r="C5606" s="13">
        <f t="shared" si="696"/>
        <v>99449.293250740971</v>
      </c>
      <c r="D5606" s="13">
        <f t="shared" si="697"/>
        <v>100836.79362149228</v>
      </c>
      <c r="E5606" s="3">
        <f t="shared" si="698"/>
        <v>1.2956168848550589</v>
      </c>
      <c r="F5606" s="1">
        <f t="shared" si="703"/>
        <v>0.25912337697096022</v>
      </c>
      <c r="G5606" s="10">
        <f t="shared" si="699"/>
        <v>4.3187229495160036E-5</v>
      </c>
      <c r="H5606" s="3">
        <f t="shared" si="700"/>
        <v>0.19212667931701177</v>
      </c>
      <c r="I5606" s="3" t="str">
        <f t="shared" si="701"/>
        <v>ANO</v>
      </c>
    </row>
    <row r="5607" spans="1:9" x14ac:dyDescent="0.25">
      <c r="A5607" s="2">
        <v>56.04</v>
      </c>
      <c r="B5607" s="3">
        <f t="shared" si="702"/>
        <v>0.24972307865141921</v>
      </c>
      <c r="C5607" s="13">
        <f t="shared" si="696"/>
        <v>99449.207825075777</v>
      </c>
      <c r="D5607" s="13">
        <f t="shared" si="697"/>
        <v>100836.70777343136</v>
      </c>
      <c r="E5607" s="3">
        <f t="shared" si="698"/>
        <v>1.2955504233959452</v>
      </c>
      <c r="F5607" s="1">
        <f t="shared" si="703"/>
        <v>0.25911008467913749</v>
      </c>
      <c r="G5607" s="10">
        <f t="shared" si="699"/>
        <v>4.3185014113189581E-5</v>
      </c>
      <c r="H5607" s="3">
        <f t="shared" si="700"/>
        <v>0.19211682376511882</v>
      </c>
      <c r="I5607" s="3" t="str">
        <f t="shared" si="701"/>
        <v>ANO</v>
      </c>
    </row>
    <row r="5608" spans="1:9" x14ac:dyDescent="0.25">
      <c r="A5608" s="2">
        <v>56.05</v>
      </c>
      <c r="B5608" s="3">
        <f t="shared" si="702"/>
        <v>0.24972303546640509</v>
      </c>
      <c r="C5608" s="13">
        <f t="shared" si="696"/>
        <v>99449.1224039394</v>
      </c>
      <c r="D5608" s="13">
        <f t="shared" si="697"/>
        <v>100836.62192992093</v>
      </c>
      <c r="E5608" s="3">
        <f t="shared" si="698"/>
        <v>1.2954839620503433</v>
      </c>
      <c r="F5608" s="1">
        <f t="shared" si="703"/>
        <v>0.25909679241020123</v>
      </c>
      <c r="G5608" s="10">
        <f t="shared" si="699"/>
        <v>4.3182798735033539E-5</v>
      </c>
      <c r="H5608" s="3">
        <f t="shared" si="700"/>
        <v>0.19210696823005849</v>
      </c>
      <c r="I5608" s="3" t="str">
        <f t="shared" si="701"/>
        <v>ANO</v>
      </c>
    </row>
    <row r="5609" spans="1:9" x14ac:dyDescent="0.25">
      <c r="A5609" s="2">
        <v>56.06</v>
      </c>
      <c r="B5609" s="3">
        <f t="shared" si="702"/>
        <v>0.24972299228360637</v>
      </c>
      <c r="C5609" s="13">
        <f t="shared" si="696"/>
        <v>99449.03698733187</v>
      </c>
      <c r="D5609" s="13">
        <f t="shared" si="697"/>
        <v>100836.53609096102</v>
      </c>
      <c r="E5609" s="3">
        <f t="shared" si="698"/>
        <v>1.2954175008182933</v>
      </c>
      <c r="F5609" s="1">
        <f t="shared" si="703"/>
        <v>0.25908350016360709</v>
      </c>
      <c r="G5609" s="10">
        <f t="shared" si="699"/>
        <v>4.3180583360601182E-5</v>
      </c>
      <c r="H5609" s="3">
        <f t="shared" si="700"/>
        <v>0.19209711271183674</v>
      </c>
      <c r="I5609" s="3" t="str">
        <f t="shared" si="701"/>
        <v>ANO</v>
      </c>
    </row>
    <row r="5610" spans="1:9" x14ac:dyDescent="0.25">
      <c r="A5610" s="2">
        <v>56.07</v>
      </c>
      <c r="B5610" s="3">
        <f t="shared" si="702"/>
        <v>0.24972294910302301</v>
      </c>
      <c r="C5610" s="13">
        <f t="shared" si="696"/>
        <v>99448.951575253101</v>
      </c>
      <c r="D5610" s="13">
        <f t="shared" si="697"/>
        <v>100836.45025655153</v>
      </c>
      <c r="E5610" s="3">
        <f t="shared" si="698"/>
        <v>1.2953510396997452</v>
      </c>
      <c r="F5610" s="1">
        <f t="shared" si="703"/>
        <v>0.25907020793989749</v>
      </c>
      <c r="G5610" s="10">
        <f t="shared" si="699"/>
        <v>4.3178367989982913E-5</v>
      </c>
      <c r="H5610" s="3">
        <f t="shared" si="700"/>
        <v>0.19208725721044617</v>
      </c>
      <c r="I5610" s="3" t="str">
        <f t="shared" si="701"/>
        <v>ANO</v>
      </c>
    </row>
    <row r="5611" spans="1:9" x14ac:dyDescent="0.25">
      <c r="A5611" s="2">
        <v>56.08</v>
      </c>
      <c r="B5611" s="3">
        <f t="shared" si="702"/>
        <v>0.24972290592465501</v>
      </c>
      <c r="C5611" s="13">
        <f t="shared" si="696"/>
        <v>99448.866167703061</v>
      </c>
      <c r="D5611" s="13">
        <f t="shared" si="697"/>
        <v>100836.36442669244</v>
      </c>
      <c r="E5611" s="3">
        <f t="shared" si="698"/>
        <v>1.2952845786946936</v>
      </c>
      <c r="F5611" s="1">
        <f t="shared" si="703"/>
        <v>0.25905691573907125</v>
      </c>
      <c r="G5611" s="10">
        <f t="shared" si="699"/>
        <v>4.3176152623178542E-5</v>
      </c>
      <c r="H5611" s="3">
        <f t="shared" si="700"/>
        <v>0.19207740172588597</v>
      </c>
      <c r="I5611" s="3" t="str">
        <f t="shared" si="701"/>
        <v>ANO</v>
      </c>
    </row>
    <row r="5612" spans="1:9" x14ac:dyDescent="0.25">
      <c r="A5612" s="2">
        <v>56.09</v>
      </c>
      <c r="B5612" s="3">
        <f t="shared" si="702"/>
        <v>0.24972286274850239</v>
      </c>
      <c r="C5612" s="13">
        <f t="shared" si="696"/>
        <v>99448.780764681753</v>
      </c>
      <c r="D5612" s="13">
        <f t="shared" si="697"/>
        <v>100836.27860138375</v>
      </c>
      <c r="E5612" s="3">
        <f t="shared" si="698"/>
        <v>1.2952181178031561</v>
      </c>
      <c r="F5612" s="1">
        <f t="shared" si="703"/>
        <v>0.25904362356057969</v>
      </c>
      <c r="G5612" s="10">
        <f t="shared" si="699"/>
        <v>4.3173937260096616E-5</v>
      </c>
      <c r="H5612" s="3">
        <f t="shared" si="700"/>
        <v>0.19206754625815872</v>
      </c>
      <c r="I5612" s="3" t="str">
        <f t="shared" si="701"/>
        <v>ANO</v>
      </c>
    </row>
    <row r="5613" spans="1:9" x14ac:dyDescent="0.25">
      <c r="A5613" s="2">
        <v>56.1</v>
      </c>
      <c r="B5613" s="3">
        <f t="shared" si="702"/>
        <v>0.24972281957456513</v>
      </c>
      <c r="C5613" s="13">
        <f t="shared" si="696"/>
        <v>99448.695366189146</v>
      </c>
      <c r="D5613" s="13">
        <f t="shared" si="697"/>
        <v>100836.19278062542</v>
      </c>
      <c r="E5613" s="3">
        <f t="shared" si="698"/>
        <v>1.2951516570251276</v>
      </c>
      <c r="F5613" s="1">
        <f t="shared" si="703"/>
        <v>0.25903033140497395</v>
      </c>
      <c r="G5613" s="10">
        <f t="shared" si="699"/>
        <v>4.3171721900828988E-5</v>
      </c>
      <c r="H5613" s="3">
        <f t="shared" si="700"/>
        <v>0.1920576908072637</v>
      </c>
      <c r="I5613" s="3" t="str">
        <f t="shared" si="701"/>
        <v>ANO</v>
      </c>
    </row>
    <row r="5614" spans="1:9" x14ac:dyDescent="0.25">
      <c r="A5614" s="2">
        <v>56.11</v>
      </c>
      <c r="B5614" s="3">
        <f t="shared" si="702"/>
        <v>0.24972277640284324</v>
      </c>
      <c r="C5614" s="13">
        <f t="shared" si="696"/>
        <v>99448.609972225197</v>
      </c>
      <c r="D5614" s="13">
        <f t="shared" si="697"/>
        <v>100836.10696441743</v>
      </c>
      <c r="E5614" s="3">
        <f t="shared" si="698"/>
        <v>1.2950851963605918</v>
      </c>
      <c r="F5614" s="1">
        <f t="shared" si="703"/>
        <v>0.25901703927206682</v>
      </c>
      <c r="G5614" s="10">
        <f t="shared" si="699"/>
        <v>4.3169506545344467E-5</v>
      </c>
      <c r="H5614" s="3">
        <f t="shared" si="700"/>
        <v>0.1920478353731985</v>
      </c>
      <c r="I5614" s="3" t="str">
        <f t="shared" si="701"/>
        <v>ANO</v>
      </c>
    </row>
    <row r="5615" spans="1:9" x14ac:dyDescent="0.25">
      <c r="A5615" s="2">
        <v>56.12</v>
      </c>
      <c r="B5615" s="3">
        <f t="shared" si="702"/>
        <v>0.24972273323333669</v>
      </c>
      <c r="C5615" s="13">
        <f t="shared" si="696"/>
        <v>99448.524582789862</v>
      </c>
      <c r="D5615" s="13">
        <f t="shared" si="697"/>
        <v>100836.02115275971</v>
      </c>
      <c r="E5615" s="3">
        <f t="shared" si="698"/>
        <v>1.2950187358095322</v>
      </c>
      <c r="F5615" s="1">
        <f t="shared" si="703"/>
        <v>0.25900374716203894</v>
      </c>
      <c r="G5615" s="10">
        <f t="shared" si="699"/>
        <v>4.316729119367316E-5</v>
      </c>
      <c r="H5615" s="3">
        <f t="shared" si="700"/>
        <v>0.19203797995596064</v>
      </c>
      <c r="I5615" s="3" t="str">
        <f t="shared" si="701"/>
        <v>ANO</v>
      </c>
    </row>
    <row r="5616" spans="1:9" x14ac:dyDescent="0.25">
      <c r="A5616" s="2">
        <v>56.13</v>
      </c>
      <c r="B5616" s="3">
        <f t="shared" si="702"/>
        <v>0.2497226900660455</v>
      </c>
      <c r="C5616" s="13">
        <f t="shared" si="696"/>
        <v>99448.439197883141</v>
      </c>
      <c r="D5616" s="13">
        <f t="shared" si="697"/>
        <v>100835.93534565228</v>
      </c>
      <c r="E5616" s="3">
        <f t="shared" si="698"/>
        <v>1.2949522753719667</v>
      </c>
      <c r="F5616" s="1">
        <f t="shared" si="703"/>
        <v>0.25899045507434182</v>
      </c>
      <c r="G5616" s="10">
        <f t="shared" si="699"/>
        <v>4.3165075845723634E-5</v>
      </c>
      <c r="H5616" s="3">
        <f t="shared" si="700"/>
        <v>0.19202812455555279</v>
      </c>
      <c r="I5616" s="3" t="str">
        <f t="shared" si="701"/>
        <v>ANO</v>
      </c>
    </row>
    <row r="5617" spans="1:9" x14ac:dyDescent="0.25">
      <c r="A5617" s="2">
        <v>56.14</v>
      </c>
      <c r="B5617" s="3">
        <f t="shared" si="702"/>
        <v>0.24972264690096965</v>
      </c>
      <c r="C5617" s="13">
        <f t="shared" si="696"/>
        <v>99448.353817504976</v>
      </c>
      <c r="D5617" s="13">
        <f t="shared" si="697"/>
        <v>100835.84954309507</v>
      </c>
      <c r="E5617" s="3">
        <f t="shared" si="698"/>
        <v>1.2948858150478673</v>
      </c>
      <c r="F5617" s="1">
        <f t="shared" si="703"/>
        <v>0.25897716300952195</v>
      </c>
      <c r="G5617" s="10">
        <f t="shared" si="699"/>
        <v>4.3162860501586989E-5</v>
      </c>
      <c r="H5617" s="3">
        <f t="shared" si="700"/>
        <v>0.19201826917197082</v>
      </c>
      <c r="I5617" s="3" t="str">
        <f t="shared" si="701"/>
        <v>ANO</v>
      </c>
    </row>
    <row r="5618" spans="1:9" x14ac:dyDescent="0.25">
      <c r="A5618" s="2">
        <v>56.15</v>
      </c>
      <c r="B5618" s="3">
        <f t="shared" si="702"/>
        <v>0.24972260373810914</v>
      </c>
      <c r="C5618" s="13">
        <f t="shared" si="696"/>
        <v>99448.268441655338</v>
      </c>
      <c r="D5618" s="13">
        <f t="shared" si="697"/>
        <v>100835.76374508806</v>
      </c>
      <c r="E5618" s="3">
        <f t="shared" si="698"/>
        <v>1.2948193548372291</v>
      </c>
      <c r="F5618" s="1">
        <f t="shared" si="703"/>
        <v>0.25896387096739432</v>
      </c>
      <c r="G5618" s="10">
        <f t="shared" si="699"/>
        <v>4.3160645161232387E-5</v>
      </c>
      <c r="H5618" s="3">
        <f t="shared" si="700"/>
        <v>0.19200841380521394</v>
      </c>
      <c r="I5618" s="3" t="str">
        <f t="shared" si="701"/>
        <v>ANO</v>
      </c>
    </row>
    <row r="5619" spans="1:9" x14ac:dyDescent="0.25">
      <c r="A5619" s="2">
        <v>56.16</v>
      </c>
      <c r="B5619" s="3">
        <f t="shared" si="702"/>
        <v>0.24972256057746398</v>
      </c>
      <c r="C5619" s="13">
        <f t="shared" si="696"/>
        <v>99448.183070334198</v>
      </c>
      <c r="D5619" s="13">
        <f t="shared" si="697"/>
        <v>100835.67795163119</v>
      </c>
      <c r="E5619" s="3">
        <f t="shared" si="698"/>
        <v>1.2947528947400357</v>
      </c>
      <c r="F5619" s="1">
        <f t="shared" si="703"/>
        <v>0.25895057894813961</v>
      </c>
      <c r="G5619" s="10">
        <f t="shared" si="699"/>
        <v>4.3158429824689935E-5</v>
      </c>
      <c r="H5619" s="3">
        <f t="shared" si="700"/>
        <v>0.1919985584552798</v>
      </c>
      <c r="I5619" s="3" t="str">
        <f t="shared" si="701"/>
        <v>ANO</v>
      </c>
    </row>
    <row r="5620" spans="1:9" x14ac:dyDescent="0.25">
      <c r="A5620" s="2">
        <v>56.17</v>
      </c>
      <c r="B5620" s="3">
        <f t="shared" si="702"/>
        <v>0.24972251741903415</v>
      </c>
      <c r="C5620" s="13">
        <f t="shared" si="696"/>
        <v>99448.097703541542</v>
      </c>
      <c r="D5620" s="13">
        <f t="shared" si="697"/>
        <v>100835.5921627245</v>
      </c>
      <c r="E5620" s="3">
        <f t="shared" si="698"/>
        <v>1.2946864347563158</v>
      </c>
      <c r="F5620" s="1">
        <f t="shared" si="703"/>
        <v>0.25893728695121165</v>
      </c>
      <c r="G5620" s="10">
        <f t="shared" si="699"/>
        <v>4.3156214491868607E-5</v>
      </c>
      <c r="H5620" s="3">
        <f t="shared" si="700"/>
        <v>0.19198870312217259</v>
      </c>
      <c r="I5620" s="3" t="str">
        <f t="shared" si="701"/>
        <v>ANO</v>
      </c>
    </row>
    <row r="5621" spans="1:9" x14ac:dyDescent="0.25">
      <c r="A5621" s="2">
        <v>56.18</v>
      </c>
      <c r="B5621" s="3">
        <f t="shared" si="702"/>
        <v>0.24972247426281965</v>
      </c>
      <c r="C5621" s="13">
        <f t="shared" si="696"/>
        <v>99448.012341277339</v>
      </c>
      <c r="D5621" s="13">
        <f t="shared" si="697"/>
        <v>100835.50637836792</v>
      </c>
      <c r="E5621" s="3">
        <f t="shared" si="698"/>
        <v>1.2946199748860532</v>
      </c>
      <c r="F5621" s="1">
        <f t="shared" si="703"/>
        <v>0.25892399497715912</v>
      </c>
      <c r="G5621" s="10">
        <f t="shared" si="699"/>
        <v>4.3153999162859856E-5</v>
      </c>
      <c r="H5621" s="3">
        <f t="shared" si="700"/>
        <v>0.19197884780588992</v>
      </c>
      <c r="I5621" s="3" t="str">
        <f t="shared" si="701"/>
        <v>ANO</v>
      </c>
    </row>
    <row r="5622" spans="1:9" x14ac:dyDescent="0.25">
      <c r="A5622" s="2">
        <v>56.19</v>
      </c>
      <c r="B5622" s="3">
        <f t="shared" si="702"/>
        <v>0.2497224311088205</v>
      </c>
      <c r="C5622" s="13">
        <f t="shared" si="696"/>
        <v>99447.926983541576</v>
      </c>
      <c r="D5622" s="13">
        <f t="shared" si="697"/>
        <v>100835.42059856145</v>
      </c>
      <c r="E5622" s="3">
        <f t="shared" si="698"/>
        <v>1.294553515129254</v>
      </c>
      <c r="F5622" s="1">
        <f t="shared" si="703"/>
        <v>0.25891070302598324</v>
      </c>
      <c r="G5622" s="10">
        <f t="shared" si="699"/>
        <v>4.3151783837663871E-5</v>
      </c>
      <c r="H5622" s="3">
        <f t="shared" si="700"/>
        <v>0.19196899250643273</v>
      </c>
      <c r="I5622" s="3" t="str">
        <f t="shared" si="701"/>
        <v>ANO</v>
      </c>
    </row>
    <row r="5623" spans="1:9" x14ac:dyDescent="0.25">
      <c r="A5623" s="2">
        <v>56.2</v>
      </c>
      <c r="B5623" s="3">
        <f t="shared" si="702"/>
        <v>0.24972238795703666</v>
      </c>
      <c r="C5623" s="13">
        <f t="shared" si="696"/>
        <v>99447.84163033418</v>
      </c>
      <c r="D5623" s="13">
        <f t="shared" si="697"/>
        <v>100835.33482330501</v>
      </c>
      <c r="E5623" s="3">
        <f t="shared" si="698"/>
        <v>1.2944870554858678</v>
      </c>
      <c r="F5623" s="1">
        <f t="shared" si="703"/>
        <v>0.25889741109712205</v>
      </c>
      <c r="G5623" s="10">
        <f t="shared" si="699"/>
        <v>4.3149568516187011E-5</v>
      </c>
      <c r="H5623" s="3">
        <f t="shared" si="700"/>
        <v>0.19195913722379354</v>
      </c>
      <c r="I5623" s="3" t="str">
        <f t="shared" si="701"/>
        <v>ANO</v>
      </c>
    </row>
    <row r="5624" spans="1:9" x14ac:dyDescent="0.25">
      <c r="A5624" s="2">
        <v>56.21</v>
      </c>
      <c r="B5624" s="3">
        <f t="shared" si="702"/>
        <v>0.24972234480746813</v>
      </c>
      <c r="C5624" s="13">
        <f t="shared" si="696"/>
        <v>99447.756281655107</v>
      </c>
      <c r="D5624" s="13">
        <f t="shared" si="697"/>
        <v>100835.24905259856</v>
      </c>
      <c r="E5624" s="3">
        <f t="shared" si="698"/>
        <v>1.2944205959559014</v>
      </c>
      <c r="F5624" s="1">
        <f t="shared" si="703"/>
        <v>0.25888411919112875</v>
      </c>
      <c r="G5624" s="10">
        <f t="shared" si="699"/>
        <v>4.3147353198521461E-5</v>
      </c>
      <c r="H5624" s="3">
        <f t="shared" si="700"/>
        <v>0.19194928195797331</v>
      </c>
      <c r="I5624" s="3" t="str">
        <f t="shared" si="701"/>
        <v>ANO</v>
      </c>
    </row>
    <row r="5625" spans="1:9" x14ac:dyDescent="0.25">
      <c r="A5625" s="2">
        <v>56.22</v>
      </c>
      <c r="B5625" s="3">
        <f t="shared" si="702"/>
        <v>0.24972230166011494</v>
      </c>
      <c r="C5625" s="13">
        <f t="shared" si="696"/>
        <v>99447.670937504401</v>
      </c>
      <c r="D5625" s="13">
        <f t="shared" si="697"/>
        <v>100835.16328644214</v>
      </c>
      <c r="E5625" s="3">
        <f t="shared" si="698"/>
        <v>1.2943541365393829</v>
      </c>
      <c r="F5625" s="1">
        <f t="shared" si="703"/>
        <v>0.25887082730782507</v>
      </c>
      <c r="G5625" s="10">
        <f t="shared" si="699"/>
        <v>4.3145137884637513E-5</v>
      </c>
      <c r="H5625" s="3">
        <f t="shared" si="700"/>
        <v>0.19193942670897624</v>
      </c>
      <c r="I5625" s="3" t="str">
        <f t="shared" si="701"/>
        <v>ANO</v>
      </c>
    </row>
    <row r="5626" spans="1:9" x14ac:dyDescent="0.25">
      <c r="A5626" s="2">
        <v>56.23</v>
      </c>
      <c r="B5626" s="3">
        <f t="shared" si="702"/>
        <v>0.24972225851497706</v>
      </c>
      <c r="C5626" s="13">
        <f t="shared" si="696"/>
        <v>99447.585597881975</v>
      </c>
      <c r="D5626" s="13">
        <f t="shared" si="697"/>
        <v>100835.07752483568</v>
      </c>
      <c r="E5626" s="3">
        <f t="shared" si="698"/>
        <v>1.294287677236285</v>
      </c>
      <c r="F5626" s="1">
        <f t="shared" si="703"/>
        <v>0.25885753544738943</v>
      </c>
      <c r="G5626" s="10">
        <f t="shared" si="699"/>
        <v>4.3142922574564908E-5</v>
      </c>
      <c r="H5626" s="3">
        <f t="shared" si="700"/>
        <v>0.19192957147679829</v>
      </c>
      <c r="I5626" s="3" t="str">
        <f t="shared" si="701"/>
        <v>ANO</v>
      </c>
    </row>
    <row r="5627" spans="1:9" x14ac:dyDescent="0.25">
      <c r="A5627" s="2">
        <v>56.24</v>
      </c>
      <c r="B5627" s="3">
        <f t="shared" si="702"/>
        <v>0.2497222153720545</v>
      </c>
      <c r="C5627" s="13">
        <f t="shared" si="696"/>
        <v>99447.500262787828</v>
      </c>
      <c r="D5627" s="13">
        <f t="shared" si="697"/>
        <v>100834.99176777915</v>
      </c>
      <c r="E5627" s="3">
        <f t="shared" si="698"/>
        <v>1.2942212180466026</v>
      </c>
      <c r="F5627" s="1">
        <f t="shared" si="703"/>
        <v>0.258844243609269</v>
      </c>
      <c r="G5627" s="10">
        <f t="shared" si="699"/>
        <v>4.3140707268211496E-5</v>
      </c>
      <c r="H5627" s="3">
        <f t="shared" si="700"/>
        <v>0.19191971626143869</v>
      </c>
      <c r="I5627" s="3" t="str">
        <f t="shared" si="701"/>
        <v>ANO</v>
      </c>
    </row>
    <row r="5628" spans="1:9" x14ac:dyDescent="0.25">
      <c r="A5628" s="2">
        <v>56.25</v>
      </c>
      <c r="B5628" s="3">
        <f t="shared" si="702"/>
        <v>0.24972217223134724</v>
      </c>
      <c r="C5628" s="13">
        <f t="shared" si="696"/>
        <v>99447.414932221916</v>
      </c>
      <c r="D5628" s="13">
        <f t="shared" si="697"/>
        <v>100834.90601527254</v>
      </c>
      <c r="E5628" s="3">
        <f t="shared" si="698"/>
        <v>1.2941547589703417</v>
      </c>
      <c r="F5628" s="1">
        <f t="shared" si="703"/>
        <v>0.25883095179401683</v>
      </c>
      <c r="G5628" s="10">
        <f t="shared" si="699"/>
        <v>4.3138491965669469E-5</v>
      </c>
      <c r="H5628" s="3">
        <f t="shared" si="700"/>
        <v>0.19190986106289834</v>
      </c>
      <c r="I5628" s="3" t="str">
        <f t="shared" si="701"/>
        <v>ANO</v>
      </c>
    </row>
    <row r="5629" spans="1:9" x14ac:dyDescent="0.25">
      <c r="A5629" s="2">
        <v>56.26</v>
      </c>
      <c r="B5629" s="3">
        <f t="shared" si="702"/>
        <v>0.24972212909285527</v>
      </c>
      <c r="C5629" s="13">
        <f t="shared" si="696"/>
        <v>99447.329606184168</v>
      </c>
      <c r="D5629" s="13">
        <f t="shared" si="697"/>
        <v>100834.82026731575</v>
      </c>
      <c r="E5629" s="3">
        <f t="shared" si="698"/>
        <v>1.2940883000074412</v>
      </c>
      <c r="F5629" s="1">
        <f t="shared" si="703"/>
        <v>0.25881766000162065</v>
      </c>
      <c r="G5629" s="10">
        <f t="shared" si="699"/>
        <v>4.3136276666936778E-5</v>
      </c>
      <c r="H5629" s="3">
        <f t="shared" si="700"/>
        <v>0.19190000588116818</v>
      </c>
      <c r="I5629" s="3" t="str">
        <f t="shared" si="701"/>
        <v>ANO</v>
      </c>
    </row>
    <row r="5630" spans="1:9" x14ac:dyDescent="0.25">
      <c r="A5630" s="2">
        <v>56.27</v>
      </c>
      <c r="B5630" s="3">
        <f t="shared" si="702"/>
        <v>0.2497220859565786</v>
      </c>
      <c r="C5630" s="13">
        <f t="shared" si="696"/>
        <v>99447.244284674627</v>
      </c>
      <c r="D5630" s="13">
        <f t="shared" si="697"/>
        <v>100834.73452390883</v>
      </c>
      <c r="E5630" s="3">
        <f t="shared" si="698"/>
        <v>1.2940218411579631</v>
      </c>
      <c r="F5630" s="1">
        <f t="shared" si="703"/>
        <v>0.25880436823154118</v>
      </c>
      <c r="G5630" s="10">
        <f t="shared" si="699"/>
        <v>4.3134061371923532E-5</v>
      </c>
      <c r="H5630" s="3">
        <f t="shared" si="700"/>
        <v>0.19189015071625737</v>
      </c>
      <c r="I5630" s="3" t="str">
        <f t="shared" si="701"/>
        <v>ANO</v>
      </c>
    </row>
    <row r="5631" spans="1:9" x14ac:dyDescent="0.25">
      <c r="A5631" s="2">
        <v>56.28</v>
      </c>
      <c r="B5631" s="3">
        <f t="shared" si="702"/>
        <v>0.24972204282251723</v>
      </c>
      <c r="C5631" s="13">
        <f t="shared" si="696"/>
        <v>99447.158967693191</v>
      </c>
      <c r="D5631" s="13">
        <f t="shared" si="697"/>
        <v>100834.64878505169</v>
      </c>
      <c r="E5631" s="3">
        <f t="shared" si="698"/>
        <v>1.2939553824218466</v>
      </c>
      <c r="F5631" s="1">
        <f t="shared" si="703"/>
        <v>0.25879107648431782</v>
      </c>
      <c r="G5631" s="10">
        <f t="shared" si="699"/>
        <v>4.3131846080719636E-5</v>
      </c>
      <c r="H5631" s="3">
        <f t="shared" si="700"/>
        <v>0.19188029556815694</v>
      </c>
      <c r="I5631" s="3" t="str">
        <f t="shared" si="701"/>
        <v>ANO</v>
      </c>
    </row>
    <row r="5632" spans="1:9" x14ac:dyDescent="0.25">
      <c r="A5632" s="2">
        <v>56.29</v>
      </c>
      <c r="B5632" s="3">
        <f t="shared" si="702"/>
        <v>0.24972199969067116</v>
      </c>
      <c r="C5632" s="13">
        <f t="shared" si="696"/>
        <v>99447.073655239903</v>
      </c>
      <c r="D5632" s="13">
        <f t="shared" si="697"/>
        <v>100834.56305074437</v>
      </c>
      <c r="E5632" s="3">
        <f t="shared" si="698"/>
        <v>1.293888923799154</v>
      </c>
      <c r="F5632" s="1">
        <f t="shared" si="703"/>
        <v>0.25877778475977931</v>
      </c>
      <c r="G5632" s="10">
        <f t="shared" si="699"/>
        <v>4.312963079329655E-5</v>
      </c>
      <c r="H5632" s="3">
        <f t="shared" si="700"/>
        <v>0.19187044043687609</v>
      </c>
      <c r="I5632" s="3" t="str">
        <f t="shared" si="701"/>
        <v>ANO</v>
      </c>
    </row>
    <row r="5633" spans="1:9" x14ac:dyDescent="0.25">
      <c r="A5633" s="2">
        <v>56.3</v>
      </c>
      <c r="B5633" s="3">
        <f t="shared" si="702"/>
        <v>0.24972195656104038</v>
      </c>
      <c r="C5633" s="13">
        <f t="shared" si="696"/>
        <v>99446.988347314706</v>
      </c>
      <c r="D5633" s="13">
        <f t="shared" si="697"/>
        <v>100834.4773209868</v>
      </c>
      <c r="E5633" s="3">
        <f t="shared" si="698"/>
        <v>1.2938224652898349</v>
      </c>
      <c r="F5633" s="1">
        <f t="shared" si="703"/>
        <v>0.25876449305809934</v>
      </c>
      <c r="G5633" s="10">
        <f t="shared" si="699"/>
        <v>4.3127415509683222E-5</v>
      </c>
      <c r="H5633" s="3">
        <f t="shared" si="700"/>
        <v>0.19186058532240738</v>
      </c>
      <c r="I5633" s="3" t="str">
        <f t="shared" si="701"/>
        <v>ANO</v>
      </c>
    </row>
    <row r="5634" spans="1:9" x14ac:dyDescent="0.25">
      <c r="A5634" s="2">
        <v>56.31</v>
      </c>
      <c r="B5634" s="3">
        <f t="shared" si="702"/>
        <v>0.24972191343362488</v>
      </c>
      <c r="C5634" s="13">
        <f t="shared" si="696"/>
        <v>99446.90304391754</v>
      </c>
      <c r="D5634" s="13">
        <f t="shared" si="697"/>
        <v>100834.39159577893</v>
      </c>
      <c r="E5634" s="3">
        <f t="shared" si="698"/>
        <v>1.2937560068938729</v>
      </c>
      <c r="F5634" s="1">
        <f t="shared" si="703"/>
        <v>0.25875120137872309</v>
      </c>
      <c r="G5634" s="10">
        <f t="shared" si="699"/>
        <v>4.3125200229787182E-5</v>
      </c>
      <c r="H5634" s="3">
        <f t="shared" si="700"/>
        <v>0.19185073022474838</v>
      </c>
      <c r="I5634" s="3" t="str">
        <f t="shared" si="701"/>
        <v>ANO</v>
      </c>
    </row>
    <row r="5635" spans="1:9" x14ac:dyDescent="0.25">
      <c r="A5635" s="2">
        <v>56.32</v>
      </c>
      <c r="B5635" s="3">
        <f t="shared" si="702"/>
        <v>0.24972187030842466</v>
      </c>
      <c r="C5635" s="13">
        <f t="shared" si="696"/>
        <v>99446.817745048422</v>
      </c>
      <c r="D5635" s="13">
        <f t="shared" si="697"/>
        <v>100834.30587512077</v>
      </c>
      <c r="E5635" s="3">
        <f t="shared" si="698"/>
        <v>1.2936895486112971</v>
      </c>
      <c r="F5635" s="1">
        <f t="shared" si="703"/>
        <v>0.25873790972220795</v>
      </c>
      <c r="G5635" s="10">
        <f t="shared" si="699"/>
        <v>4.3122984953701327E-5</v>
      </c>
      <c r="H5635" s="3">
        <f t="shared" si="700"/>
        <v>0.19184087514390338</v>
      </c>
      <c r="I5635" s="3" t="str">
        <f t="shared" si="701"/>
        <v>ANO</v>
      </c>
    </row>
    <row r="5636" spans="1:9" x14ac:dyDescent="0.25">
      <c r="A5636" s="2">
        <v>56.33</v>
      </c>
      <c r="B5636" s="3">
        <f t="shared" si="702"/>
        <v>0.2497218271854397</v>
      </c>
      <c r="C5636" s="13">
        <f t="shared" ref="C5636:C5699" si="704">$L$1*($L$7-$L$2)/($L$7-B5636)</f>
        <v>99446.732450707234</v>
      </c>
      <c r="D5636" s="13">
        <f t="shared" ref="D5636:D5699" si="705">C5636+$L$8*$L$4*(B5636-$L$3)</f>
        <v>100834.2201590122</v>
      </c>
      <c r="E5636" s="3">
        <f t="shared" ref="E5636:E5699" si="706">IF(D5636&gt;$L$1,SQRT(2*(D5636-$L$1)/$L$8),0)</f>
        <v>1.2936230904420234</v>
      </c>
      <c r="F5636" s="1">
        <f t="shared" si="703"/>
        <v>0.25872461808853708</v>
      </c>
      <c r="G5636" s="10">
        <f t="shared" ref="G5636:G5699" si="707">F5636/($L$5*100)</f>
        <v>4.3120769681422845E-5</v>
      </c>
      <c r="H5636" s="3">
        <f t="shared" ref="H5636:H5699" si="708">E5636*SQRT(2*$L$3/$L$4)</f>
        <v>0.19183102007985992</v>
      </c>
      <c r="I5636" s="3" t="str">
        <f t="shared" ref="I5636:I5699" si="709">IF(D5636&gt;$L$1,"ANO",A5636)</f>
        <v>ANO</v>
      </c>
    </row>
    <row r="5637" spans="1:9" x14ac:dyDescent="0.25">
      <c r="A5637" s="2">
        <v>56.34</v>
      </c>
      <c r="B5637" s="3">
        <f t="shared" ref="B5637:B5700" si="710">B5636-G5636/1000</f>
        <v>0.24972178406467002</v>
      </c>
      <c r="C5637" s="13">
        <f t="shared" si="704"/>
        <v>99446.647160894034</v>
      </c>
      <c r="D5637" s="13">
        <f t="shared" si="705"/>
        <v>100834.1344474533</v>
      </c>
      <c r="E5637" s="3">
        <f t="shared" si="706"/>
        <v>1.2935566323861367</v>
      </c>
      <c r="F5637" s="1">
        <f t="shared" si="703"/>
        <v>0.25871132647717587</v>
      </c>
      <c r="G5637" s="10">
        <f t="shared" si="707"/>
        <v>4.3118554412862647E-5</v>
      </c>
      <c r="H5637" s="3">
        <f t="shared" si="708"/>
        <v>0.19182116503263058</v>
      </c>
      <c r="I5637" s="3" t="str">
        <f t="shared" si="709"/>
        <v>ANO</v>
      </c>
    </row>
    <row r="5638" spans="1:9" x14ac:dyDescent="0.25">
      <c r="A5638" s="2">
        <v>56.35</v>
      </c>
      <c r="B5638" s="3">
        <f t="shared" si="710"/>
        <v>0.2497217409461156</v>
      </c>
      <c r="C5638" s="13">
        <f t="shared" si="704"/>
        <v>99446.561875608735</v>
      </c>
      <c r="D5638" s="13">
        <f t="shared" si="705"/>
        <v>100834.04874044396</v>
      </c>
      <c r="E5638" s="3">
        <f t="shared" si="706"/>
        <v>1.2934901744435756</v>
      </c>
      <c r="F5638" s="1">
        <f t="shared" si="703"/>
        <v>0.25869803488866366</v>
      </c>
      <c r="G5638" s="10">
        <f t="shared" si="707"/>
        <v>4.3116339148110608E-5</v>
      </c>
      <c r="H5638" s="3">
        <f t="shared" si="708"/>
        <v>0.19181131000220625</v>
      </c>
      <c r="I5638" s="3" t="str">
        <f t="shared" si="709"/>
        <v>ANO</v>
      </c>
    </row>
    <row r="5639" spans="1:9" x14ac:dyDescent="0.25">
      <c r="A5639" s="2">
        <v>56.36</v>
      </c>
      <c r="B5639" s="3">
        <f t="shared" si="710"/>
        <v>0.24972169782977646</v>
      </c>
      <c r="C5639" s="13">
        <f t="shared" si="704"/>
        <v>99446.476594851381</v>
      </c>
      <c r="D5639" s="13">
        <f t="shared" si="705"/>
        <v>100833.96303798423</v>
      </c>
      <c r="E5639" s="3">
        <f t="shared" si="706"/>
        <v>1.2934237166143803</v>
      </c>
      <c r="F5639" s="1">
        <f t="shared" ref="F5639:F5702" si="711">E5639*($L$6*1000)*(A5640-A5639)</f>
        <v>0.2586847433228246</v>
      </c>
      <c r="G5639" s="10">
        <f t="shared" si="707"/>
        <v>4.3114123887137434E-5</v>
      </c>
      <c r="H5639" s="3">
        <f t="shared" si="708"/>
        <v>0.19180145498859291</v>
      </c>
      <c r="I5639" s="3" t="str">
        <f t="shared" si="709"/>
        <v>ANO</v>
      </c>
    </row>
    <row r="5640" spans="1:9" x14ac:dyDescent="0.25">
      <c r="A5640" s="2">
        <v>56.37</v>
      </c>
      <c r="B5640" s="3">
        <f t="shared" si="710"/>
        <v>0.24972165471565258</v>
      </c>
      <c r="C5640" s="13">
        <f t="shared" si="704"/>
        <v>99446.391318621871</v>
      </c>
      <c r="D5640" s="13">
        <f t="shared" si="705"/>
        <v>100833.87734007402</v>
      </c>
      <c r="E5640" s="3">
        <f t="shared" si="706"/>
        <v>1.2933572588985114</v>
      </c>
      <c r="F5640" s="1">
        <f t="shared" si="711"/>
        <v>0.25867145177983464</v>
      </c>
      <c r="G5640" s="10">
        <f t="shared" si="707"/>
        <v>4.3111908629972438E-5</v>
      </c>
      <c r="H5640" s="3">
        <f t="shared" si="708"/>
        <v>0.19179159999178472</v>
      </c>
      <c r="I5640" s="3" t="str">
        <f t="shared" si="709"/>
        <v>ANO</v>
      </c>
    </row>
    <row r="5641" spans="1:9" x14ac:dyDescent="0.25">
      <c r="A5641" s="2">
        <v>56.38</v>
      </c>
      <c r="B5641" s="3">
        <f t="shared" si="710"/>
        <v>0.24972161160374395</v>
      </c>
      <c r="C5641" s="13">
        <f t="shared" si="704"/>
        <v>99446.306046920203</v>
      </c>
      <c r="D5641" s="13">
        <f t="shared" si="705"/>
        <v>100833.7916467133</v>
      </c>
      <c r="E5641" s="3">
        <f t="shared" si="706"/>
        <v>1.2932908012959643</v>
      </c>
      <c r="F5641" s="1">
        <f t="shared" si="711"/>
        <v>0.2586581602591414</v>
      </c>
      <c r="G5641" s="10">
        <f t="shared" si="707"/>
        <v>4.3109693376523566E-5</v>
      </c>
      <c r="H5641" s="3">
        <f t="shared" si="708"/>
        <v>0.191781745011781</v>
      </c>
      <c r="I5641" s="3" t="str">
        <f t="shared" si="709"/>
        <v>ANO</v>
      </c>
    </row>
    <row r="5642" spans="1:9" x14ac:dyDescent="0.25">
      <c r="A5642" s="2">
        <v>56.39</v>
      </c>
      <c r="B5642" s="3">
        <f t="shared" si="710"/>
        <v>0.24972156849405058</v>
      </c>
      <c r="C5642" s="13">
        <f t="shared" si="704"/>
        <v>99446.220779746349</v>
      </c>
      <c r="D5642" s="13">
        <f t="shared" si="705"/>
        <v>100833.70595790209</v>
      </c>
      <c r="E5642" s="3">
        <f t="shared" si="706"/>
        <v>1.2932243438067563</v>
      </c>
      <c r="F5642" s="1">
        <f t="shared" si="711"/>
        <v>0.25864486876129977</v>
      </c>
      <c r="G5642" s="10">
        <f t="shared" si="707"/>
        <v>4.3107478126883293E-5</v>
      </c>
      <c r="H5642" s="3">
        <f t="shared" si="708"/>
        <v>0.19177189004858428</v>
      </c>
      <c r="I5642" s="3" t="str">
        <f t="shared" si="709"/>
        <v>ANO</v>
      </c>
    </row>
    <row r="5643" spans="1:9" x14ac:dyDescent="0.25">
      <c r="A5643" s="2">
        <v>56.4</v>
      </c>
      <c r="B5643" s="3">
        <f t="shared" si="710"/>
        <v>0.24972152538657247</v>
      </c>
      <c r="C5643" s="13">
        <f t="shared" si="704"/>
        <v>99446.13551710028</v>
      </c>
      <c r="D5643" s="13">
        <f t="shared" si="705"/>
        <v>100833.62027364031</v>
      </c>
      <c r="E5643" s="3">
        <f t="shared" si="706"/>
        <v>1.2931578864308597</v>
      </c>
      <c r="F5643" s="1">
        <f t="shared" si="711"/>
        <v>0.25863157728612052</v>
      </c>
      <c r="G5643" s="10">
        <f t="shared" si="707"/>
        <v>4.3105262881020088E-5</v>
      </c>
      <c r="H5643" s="3">
        <f t="shared" si="708"/>
        <v>0.1917620351021905</v>
      </c>
      <c r="I5643" s="3" t="str">
        <f t="shared" si="709"/>
        <v>ANO</v>
      </c>
    </row>
    <row r="5644" spans="1:9" x14ac:dyDescent="0.25">
      <c r="A5644" s="2">
        <v>56.41</v>
      </c>
      <c r="B5644" s="3">
        <f t="shared" si="710"/>
        <v>0.24972148228130958</v>
      </c>
      <c r="C5644" s="13">
        <f t="shared" si="704"/>
        <v>99446.050258981923</v>
      </c>
      <c r="D5644" s="13">
        <f t="shared" si="705"/>
        <v>100833.53459392791</v>
      </c>
      <c r="E5644" s="3">
        <f t="shared" si="706"/>
        <v>1.2930914291682467</v>
      </c>
      <c r="F5644" s="1">
        <f t="shared" si="711"/>
        <v>0.25861828583378166</v>
      </c>
      <c r="G5644" s="10">
        <f t="shared" si="707"/>
        <v>4.3103047638963613E-5</v>
      </c>
      <c r="H5644" s="3">
        <f t="shared" si="708"/>
        <v>0.19175218017259549</v>
      </c>
      <c r="I5644" s="3" t="str">
        <f t="shared" si="709"/>
        <v>ANO</v>
      </c>
    </row>
    <row r="5645" spans="1:9" x14ac:dyDescent="0.25">
      <c r="A5645" s="2">
        <v>56.42</v>
      </c>
      <c r="B5645" s="3">
        <f t="shared" si="710"/>
        <v>0.24972143917826195</v>
      </c>
      <c r="C5645" s="13">
        <f t="shared" si="704"/>
        <v>99445.965005391306</v>
      </c>
      <c r="D5645" s="13">
        <f t="shared" si="705"/>
        <v>100833.44891876492</v>
      </c>
      <c r="E5645" s="3">
        <f t="shared" si="706"/>
        <v>1.2930249720189575</v>
      </c>
      <c r="F5645" s="1">
        <f t="shared" si="711"/>
        <v>0.25860499440374007</v>
      </c>
      <c r="G5645" s="10">
        <f t="shared" si="707"/>
        <v>4.3100832400623348E-5</v>
      </c>
      <c r="H5645" s="3">
        <f t="shared" si="708"/>
        <v>0.19174232525980525</v>
      </c>
      <c r="I5645" s="3" t="str">
        <f t="shared" si="709"/>
        <v>ANO</v>
      </c>
    </row>
    <row r="5646" spans="1:9" x14ac:dyDescent="0.25">
      <c r="A5646" s="2">
        <v>56.43</v>
      </c>
      <c r="B5646" s="3">
        <f t="shared" si="710"/>
        <v>0.24972139607742955</v>
      </c>
      <c r="C5646" s="13">
        <f t="shared" si="704"/>
        <v>99445.879756328344</v>
      </c>
      <c r="D5646" s="13">
        <f t="shared" si="705"/>
        <v>100833.36324815125</v>
      </c>
      <c r="E5646" s="3">
        <f t="shared" si="706"/>
        <v>1.2929585149829419</v>
      </c>
      <c r="F5646" s="1">
        <f t="shared" si="711"/>
        <v>0.25859170299653694</v>
      </c>
      <c r="G5646" s="10">
        <f t="shared" si="707"/>
        <v>4.3098617166089487E-5</v>
      </c>
      <c r="H5646" s="3">
        <f t="shared" si="708"/>
        <v>0.19173247036381233</v>
      </c>
      <c r="I5646" s="3" t="str">
        <f t="shared" si="709"/>
        <v>ANO</v>
      </c>
    </row>
    <row r="5647" spans="1:9" x14ac:dyDescent="0.25">
      <c r="A5647" s="2">
        <v>56.44</v>
      </c>
      <c r="B5647" s="3">
        <f t="shared" si="710"/>
        <v>0.24972135297881237</v>
      </c>
      <c r="C5647" s="13">
        <f t="shared" si="704"/>
        <v>99445.794511793036</v>
      </c>
      <c r="D5647" s="13">
        <f t="shared" si="705"/>
        <v>100833.2775820869</v>
      </c>
      <c r="E5647" s="3">
        <f t="shared" si="706"/>
        <v>1.2928920580602172</v>
      </c>
      <c r="F5647" s="1">
        <f t="shared" si="711"/>
        <v>0.25857841161217571</v>
      </c>
      <c r="G5647" s="10">
        <f t="shared" si="707"/>
        <v>4.3096401935362619E-5</v>
      </c>
      <c r="H5647" s="3">
        <f t="shared" si="708"/>
        <v>0.19172261548461927</v>
      </c>
      <c r="I5647" s="3" t="str">
        <f t="shared" si="709"/>
        <v>ANO</v>
      </c>
    </row>
    <row r="5648" spans="1:9" x14ac:dyDescent="0.25">
      <c r="A5648" s="2">
        <v>56.45</v>
      </c>
      <c r="B5648" s="3">
        <f t="shared" si="710"/>
        <v>0.24972130988241042</v>
      </c>
      <c r="C5648" s="13">
        <f t="shared" si="704"/>
        <v>99445.709271785352</v>
      </c>
      <c r="D5648" s="13">
        <f t="shared" si="705"/>
        <v>100833.19192057183</v>
      </c>
      <c r="E5648" s="3">
        <f t="shared" si="706"/>
        <v>1.2928256012507671</v>
      </c>
      <c r="F5648" s="1">
        <f t="shared" si="711"/>
        <v>0.25856512025010198</v>
      </c>
      <c r="G5648" s="10">
        <f t="shared" si="707"/>
        <v>4.309418670835033E-5</v>
      </c>
      <c r="H5648" s="3">
        <f t="shared" si="708"/>
        <v>0.19171276062222367</v>
      </c>
      <c r="I5648" s="3" t="str">
        <f t="shared" si="709"/>
        <v>ANO</v>
      </c>
    </row>
    <row r="5649" spans="1:9" x14ac:dyDescent="0.25">
      <c r="A5649" s="2">
        <v>56.46</v>
      </c>
      <c r="B5649" s="3">
        <f t="shared" si="710"/>
        <v>0.24972126678822371</v>
      </c>
      <c r="C5649" s="13">
        <f t="shared" si="704"/>
        <v>99445.624036305264</v>
      </c>
      <c r="D5649" s="13">
        <f t="shared" si="705"/>
        <v>100833.10626360604</v>
      </c>
      <c r="E5649" s="3">
        <f t="shared" si="706"/>
        <v>1.2927591445546089</v>
      </c>
      <c r="F5649" s="1">
        <f t="shared" si="711"/>
        <v>0.25855182891087031</v>
      </c>
      <c r="G5649" s="10">
        <f t="shared" si="707"/>
        <v>4.3091971485145053E-5</v>
      </c>
      <c r="H5649" s="3">
        <f t="shared" si="708"/>
        <v>0.19170290577662813</v>
      </c>
      <c r="I5649" s="3" t="str">
        <f t="shared" si="709"/>
        <v>ANO</v>
      </c>
    </row>
    <row r="5650" spans="1:9" x14ac:dyDescent="0.25">
      <c r="A5650" s="2">
        <v>56.47</v>
      </c>
      <c r="B5650" s="3">
        <f t="shared" si="710"/>
        <v>0.24972122369625221</v>
      </c>
      <c r="C5650" s="13">
        <f t="shared" si="704"/>
        <v>99445.538805352742</v>
      </c>
      <c r="D5650" s="13">
        <f t="shared" si="705"/>
        <v>100833.02061118947</v>
      </c>
      <c r="E5650" s="3">
        <f t="shared" si="706"/>
        <v>1.2926926879717153</v>
      </c>
      <c r="F5650" s="1">
        <f t="shared" si="711"/>
        <v>0.25853853759429163</v>
      </c>
      <c r="G5650" s="10">
        <f t="shared" si="707"/>
        <v>4.3089756265715274E-5</v>
      </c>
      <c r="H5650" s="3">
        <f t="shared" si="708"/>
        <v>0.19169305094782854</v>
      </c>
      <c r="I5650" s="3" t="str">
        <f t="shared" si="709"/>
        <v>ANO</v>
      </c>
    </row>
    <row r="5651" spans="1:9" x14ac:dyDescent="0.25">
      <c r="A5651" s="2">
        <v>56.48</v>
      </c>
      <c r="B5651" s="3">
        <f t="shared" si="710"/>
        <v>0.24972118060649595</v>
      </c>
      <c r="C5651" s="13">
        <f t="shared" si="704"/>
        <v>99445.453578927772</v>
      </c>
      <c r="D5651" s="13">
        <f t="shared" si="705"/>
        <v>100832.93496332213</v>
      </c>
      <c r="E5651" s="3">
        <f t="shared" si="706"/>
        <v>1.2926262315021146</v>
      </c>
      <c r="F5651" s="1">
        <f t="shared" si="711"/>
        <v>0.25852524630055518</v>
      </c>
      <c r="G5651" s="10">
        <f t="shared" si="707"/>
        <v>4.3087541050092528E-5</v>
      </c>
      <c r="H5651" s="3">
        <f t="shared" si="708"/>
        <v>0.19168319613582913</v>
      </c>
      <c r="I5651" s="3" t="str">
        <f t="shared" si="709"/>
        <v>ANO</v>
      </c>
    </row>
    <row r="5652" spans="1:9" x14ac:dyDescent="0.25">
      <c r="A5652" s="2">
        <v>56.49</v>
      </c>
      <c r="B5652" s="3">
        <f t="shared" si="710"/>
        <v>0.24972113751895489</v>
      </c>
      <c r="C5652" s="13">
        <f t="shared" si="704"/>
        <v>99445.368357030282</v>
      </c>
      <c r="D5652" s="13">
        <f t="shared" si="705"/>
        <v>100832.84932000392</v>
      </c>
      <c r="E5652" s="3">
        <f t="shared" si="706"/>
        <v>1.2925597751457456</v>
      </c>
      <c r="F5652" s="1">
        <f t="shared" si="711"/>
        <v>0.25851195502909768</v>
      </c>
      <c r="G5652" s="10">
        <f t="shared" si="707"/>
        <v>4.3085325838182944E-5</v>
      </c>
      <c r="H5652" s="3">
        <f t="shared" si="708"/>
        <v>0.19167334134062081</v>
      </c>
      <c r="I5652" s="3" t="str">
        <f t="shared" si="709"/>
        <v>ANO</v>
      </c>
    </row>
    <row r="5653" spans="1:9" x14ac:dyDescent="0.25">
      <c r="A5653" s="2">
        <v>56.5</v>
      </c>
      <c r="B5653" s="3">
        <f t="shared" si="710"/>
        <v>0.24972109443362905</v>
      </c>
      <c r="C5653" s="13">
        <f t="shared" si="704"/>
        <v>99445.283139660285</v>
      </c>
      <c r="D5653" s="13">
        <f t="shared" si="705"/>
        <v>100832.76368123488</v>
      </c>
      <c r="E5653" s="3">
        <f t="shared" si="706"/>
        <v>1.2924933189026482</v>
      </c>
      <c r="F5653" s="1">
        <f t="shared" si="711"/>
        <v>0.2584986637804782</v>
      </c>
      <c r="G5653" s="10">
        <f t="shared" si="707"/>
        <v>4.3083110630079703E-5</v>
      </c>
      <c r="H5653" s="3">
        <f t="shared" si="708"/>
        <v>0.1916634865622095</v>
      </c>
      <c r="I5653" s="3" t="str">
        <f t="shared" si="709"/>
        <v>ANO</v>
      </c>
    </row>
    <row r="5654" spans="1:9" x14ac:dyDescent="0.25">
      <c r="A5654" s="2">
        <v>56.51</v>
      </c>
      <c r="B5654" s="3">
        <f t="shared" si="710"/>
        <v>0.24972105135051842</v>
      </c>
      <c r="C5654" s="13">
        <f t="shared" si="704"/>
        <v>99445.197926817724</v>
      </c>
      <c r="D5654" s="13">
        <f t="shared" si="705"/>
        <v>100832.67804701494</v>
      </c>
      <c r="E5654" s="3">
        <f t="shared" si="706"/>
        <v>1.2924268627727944</v>
      </c>
      <c r="F5654" s="1">
        <f t="shared" si="711"/>
        <v>0.25848537255469112</v>
      </c>
      <c r="G5654" s="10">
        <f t="shared" si="707"/>
        <v>4.3080895425781856E-5</v>
      </c>
      <c r="H5654" s="3">
        <f t="shared" si="708"/>
        <v>0.19165363180059106</v>
      </c>
      <c r="I5654" s="3" t="str">
        <f t="shared" si="709"/>
        <v>ANO</v>
      </c>
    </row>
    <row r="5655" spans="1:9" x14ac:dyDescent="0.25">
      <c r="A5655" s="2">
        <v>56.52</v>
      </c>
      <c r="B5655" s="3">
        <f t="shared" si="710"/>
        <v>0.24972100826962298</v>
      </c>
      <c r="C5655" s="13">
        <f t="shared" si="704"/>
        <v>99445.112718502554</v>
      </c>
      <c r="D5655" s="13">
        <f t="shared" si="705"/>
        <v>100832.59241734406</v>
      </c>
      <c r="E5655" s="3">
        <f t="shared" si="706"/>
        <v>1.2923604067561685</v>
      </c>
      <c r="F5655" s="1">
        <f t="shared" si="711"/>
        <v>0.25847208135118227</v>
      </c>
      <c r="G5655" s="10">
        <f t="shared" si="707"/>
        <v>4.3078680225197048E-5</v>
      </c>
      <c r="H5655" s="3">
        <f t="shared" si="708"/>
        <v>0.19164377705576316</v>
      </c>
      <c r="I5655" s="3" t="str">
        <f t="shared" si="709"/>
        <v>ANO</v>
      </c>
    </row>
    <row r="5656" spans="1:9" x14ac:dyDescent="0.25">
      <c r="A5656" s="2">
        <v>56.53</v>
      </c>
      <c r="B5656" s="3">
        <f t="shared" si="710"/>
        <v>0.24972096519094275</v>
      </c>
      <c r="C5656" s="13">
        <f t="shared" si="704"/>
        <v>99445.027514714777</v>
      </c>
      <c r="D5656" s="13">
        <f t="shared" si="705"/>
        <v>100832.50679222224</v>
      </c>
      <c r="E5656" s="3">
        <f t="shared" si="706"/>
        <v>1.2922939508527873</v>
      </c>
      <c r="F5656" s="1">
        <f t="shared" si="711"/>
        <v>0.25845879017050605</v>
      </c>
      <c r="G5656" s="10">
        <f t="shared" si="707"/>
        <v>4.3076465028417675E-5</v>
      </c>
      <c r="H5656" s="3">
        <f t="shared" si="708"/>
        <v>0.19163392232772827</v>
      </c>
      <c r="I5656" s="3" t="str">
        <f t="shared" si="709"/>
        <v>ANO</v>
      </c>
    </row>
    <row r="5657" spans="1:9" x14ac:dyDescent="0.25">
      <c r="A5657" s="2">
        <v>56.54</v>
      </c>
      <c r="B5657" s="3">
        <f t="shared" si="710"/>
        <v>0.24972092211447772</v>
      </c>
      <c r="C5657" s="13">
        <f t="shared" si="704"/>
        <v>99444.942315454362</v>
      </c>
      <c r="D5657" s="13">
        <f t="shared" si="705"/>
        <v>100832.42117164943</v>
      </c>
      <c r="E5657" s="3">
        <f t="shared" si="706"/>
        <v>1.2922274950626347</v>
      </c>
      <c r="F5657" s="1">
        <f t="shared" si="711"/>
        <v>0.25844549901247554</v>
      </c>
      <c r="G5657" s="10">
        <f t="shared" si="707"/>
        <v>4.3074249835412593E-5</v>
      </c>
      <c r="H5657" s="3">
        <f t="shared" si="708"/>
        <v>0.19162406761648404</v>
      </c>
      <c r="I5657" s="3" t="str">
        <f t="shared" si="709"/>
        <v>ANO</v>
      </c>
    </row>
    <row r="5658" spans="1:9" x14ac:dyDescent="0.25">
      <c r="A5658" s="2">
        <v>56.55</v>
      </c>
      <c r="B5658" s="3">
        <f t="shared" si="710"/>
        <v>0.24972087904022788</v>
      </c>
      <c r="C5658" s="13">
        <f t="shared" si="704"/>
        <v>99444.857120721266</v>
      </c>
      <c r="D5658" s="13">
        <f t="shared" si="705"/>
        <v>100832.33555562563</v>
      </c>
      <c r="E5658" s="3">
        <f t="shared" si="706"/>
        <v>1.2921610393857168</v>
      </c>
      <c r="F5658" s="1">
        <f t="shared" si="711"/>
        <v>0.25843220787727555</v>
      </c>
      <c r="G5658" s="10">
        <f t="shared" si="707"/>
        <v>4.3072034646212593E-5</v>
      </c>
      <c r="H5658" s="3">
        <f t="shared" si="708"/>
        <v>0.19161421292203135</v>
      </c>
      <c r="I5658" s="3" t="str">
        <f t="shared" si="709"/>
        <v>ANO</v>
      </c>
    </row>
    <row r="5659" spans="1:9" x14ac:dyDescent="0.25">
      <c r="A5659" s="2">
        <v>56.56</v>
      </c>
      <c r="B5659" s="3">
        <f t="shared" si="710"/>
        <v>0.24972083596819325</v>
      </c>
      <c r="C5659" s="13">
        <f t="shared" si="704"/>
        <v>99444.77193051549</v>
      </c>
      <c r="D5659" s="13">
        <f t="shared" si="705"/>
        <v>100832.2499441508</v>
      </c>
      <c r="E5659" s="3">
        <f t="shared" si="706"/>
        <v>1.2920945838220284</v>
      </c>
      <c r="F5659" s="1">
        <f t="shared" si="711"/>
        <v>0.25841891676435425</v>
      </c>
      <c r="G5659" s="10">
        <f t="shared" si="707"/>
        <v>4.3069819460725707E-5</v>
      </c>
      <c r="H5659" s="3">
        <f t="shared" si="708"/>
        <v>0.19160435824436942</v>
      </c>
      <c r="I5659" s="3" t="str">
        <f t="shared" si="709"/>
        <v>ANO</v>
      </c>
    </row>
    <row r="5660" spans="1:9" x14ac:dyDescent="0.25">
      <c r="A5660" s="2">
        <v>56.57</v>
      </c>
      <c r="B5660" s="3">
        <f t="shared" si="710"/>
        <v>0.24972079289837379</v>
      </c>
      <c r="C5660" s="13">
        <f t="shared" si="704"/>
        <v>99444.686744836959</v>
      </c>
      <c r="D5660" s="13">
        <f t="shared" si="705"/>
        <v>100832.16433722488</v>
      </c>
      <c r="E5660" s="3">
        <f t="shared" si="706"/>
        <v>1.292028128371542</v>
      </c>
      <c r="F5660" s="1">
        <f t="shared" si="711"/>
        <v>0.25840562567425701</v>
      </c>
      <c r="G5660" s="10">
        <f t="shared" si="707"/>
        <v>4.3067604279042833E-5</v>
      </c>
      <c r="H5660" s="3">
        <f t="shared" si="708"/>
        <v>0.1915945035834942</v>
      </c>
      <c r="I5660" s="3" t="str">
        <f t="shared" si="709"/>
        <v>ANO</v>
      </c>
    </row>
    <row r="5661" spans="1:9" x14ac:dyDescent="0.25">
      <c r="A5661" s="2">
        <v>56.58</v>
      </c>
      <c r="B5661" s="3">
        <f t="shared" si="710"/>
        <v>0.2497207498307695</v>
      </c>
      <c r="C5661" s="13">
        <f t="shared" si="704"/>
        <v>99444.601563685632</v>
      </c>
      <c r="D5661" s="13">
        <f t="shared" si="705"/>
        <v>100832.07873484783</v>
      </c>
      <c r="E5661" s="3">
        <f t="shared" si="706"/>
        <v>1.2919616730342409</v>
      </c>
      <c r="F5661" s="1">
        <f t="shared" si="711"/>
        <v>0.25839233460698036</v>
      </c>
      <c r="G5661" s="10">
        <f t="shared" si="707"/>
        <v>4.3065389101163394E-5</v>
      </c>
      <c r="H5661" s="3">
        <f t="shared" si="708"/>
        <v>0.19158464893940319</v>
      </c>
      <c r="I5661" s="3" t="str">
        <f t="shared" si="709"/>
        <v>ANO</v>
      </c>
    </row>
    <row r="5662" spans="1:9" x14ac:dyDescent="0.25">
      <c r="A5662" s="2">
        <v>56.59</v>
      </c>
      <c r="B5662" s="3">
        <f t="shared" si="710"/>
        <v>0.24972070676538041</v>
      </c>
      <c r="C5662" s="13">
        <f t="shared" si="704"/>
        <v>99444.516387061551</v>
      </c>
      <c r="D5662" s="13">
        <f t="shared" si="705"/>
        <v>100831.9931370197</v>
      </c>
      <c r="E5662" s="3">
        <f t="shared" si="706"/>
        <v>1.2918952178101768</v>
      </c>
      <c r="F5662" s="1">
        <f t="shared" si="711"/>
        <v>0.25837904356198399</v>
      </c>
      <c r="G5662" s="10">
        <f t="shared" si="707"/>
        <v>4.3063173926997334E-5</v>
      </c>
      <c r="H5662" s="3">
        <f t="shared" si="708"/>
        <v>0.19157479431210406</v>
      </c>
      <c r="I5662" s="3" t="str">
        <f t="shared" si="709"/>
        <v>ANO</v>
      </c>
    </row>
    <row r="5663" spans="1:9" x14ac:dyDescent="0.25">
      <c r="A5663" s="2">
        <v>56.6</v>
      </c>
      <c r="B5663" s="3">
        <f t="shared" si="710"/>
        <v>0.2497206637022065</v>
      </c>
      <c r="C5663" s="13">
        <f t="shared" si="704"/>
        <v>99444.431214964628</v>
      </c>
      <c r="D5663" s="13">
        <f t="shared" si="705"/>
        <v>100831.9075437404</v>
      </c>
      <c r="E5663" s="3">
        <f t="shared" si="706"/>
        <v>1.2918287626992992</v>
      </c>
      <c r="F5663" s="1">
        <f t="shared" si="711"/>
        <v>0.25836575253980842</v>
      </c>
      <c r="G5663" s="10">
        <f t="shared" si="707"/>
        <v>4.3060958756634737E-5</v>
      </c>
      <c r="H5663" s="3">
        <f t="shared" si="708"/>
        <v>0.19156493970158933</v>
      </c>
      <c r="I5663" s="3" t="str">
        <f t="shared" si="709"/>
        <v>ANO</v>
      </c>
    </row>
    <row r="5664" spans="1:9" x14ac:dyDescent="0.25">
      <c r="A5664" s="2">
        <v>56.61</v>
      </c>
      <c r="B5664" s="3">
        <f t="shared" si="710"/>
        <v>0.24972062064124775</v>
      </c>
      <c r="C5664" s="13">
        <f t="shared" si="704"/>
        <v>99444.346047394851</v>
      </c>
      <c r="D5664" s="13">
        <f t="shared" si="705"/>
        <v>100831.82195500989</v>
      </c>
      <c r="E5664" s="3">
        <f t="shared" si="706"/>
        <v>1.2917623077016029</v>
      </c>
      <c r="F5664" s="1">
        <f t="shared" si="711"/>
        <v>0.2583524615402692</v>
      </c>
      <c r="G5664" s="10">
        <f t="shared" si="707"/>
        <v>4.3058743590044865E-5</v>
      </c>
      <c r="H5664" s="3">
        <f t="shared" si="708"/>
        <v>0.19155508510785821</v>
      </c>
      <c r="I5664" s="3" t="str">
        <f t="shared" si="709"/>
        <v>ANO</v>
      </c>
    </row>
    <row r="5665" spans="1:9" x14ac:dyDescent="0.25">
      <c r="A5665" s="2">
        <v>56.62</v>
      </c>
      <c r="B5665" s="3">
        <f t="shared" si="710"/>
        <v>0.24972057758250416</v>
      </c>
      <c r="C5665" s="13">
        <f t="shared" si="704"/>
        <v>99444.260884352145</v>
      </c>
      <c r="D5665" s="13">
        <f t="shared" si="705"/>
        <v>100831.73637082813</v>
      </c>
      <c r="E5665" s="3">
        <f t="shared" si="706"/>
        <v>1.2916958528170714</v>
      </c>
      <c r="F5665" s="1">
        <f t="shared" si="711"/>
        <v>0.25833917056354644</v>
      </c>
      <c r="G5665" s="10">
        <f t="shared" si="707"/>
        <v>4.3056528427257737E-5</v>
      </c>
      <c r="H5665" s="3">
        <f t="shared" si="708"/>
        <v>0.1915452305309083</v>
      </c>
      <c r="I5665" s="3" t="str">
        <f t="shared" si="709"/>
        <v>ANO</v>
      </c>
    </row>
    <row r="5666" spans="1:9" x14ac:dyDescent="0.25">
      <c r="A5666" s="2">
        <v>56.63</v>
      </c>
      <c r="B5666" s="3">
        <f t="shared" si="710"/>
        <v>0.24972053452597573</v>
      </c>
      <c r="C5666" s="13">
        <f t="shared" si="704"/>
        <v>99444.175725836525</v>
      </c>
      <c r="D5666" s="13">
        <f t="shared" si="705"/>
        <v>100831.65079119512</v>
      </c>
      <c r="E5666" s="3">
        <f t="shared" si="706"/>
        <v>1.2916293980457112</v>
      </c>
      <c r="F5666" s="1">
        <f t="shared" si="711"/>
        <v>0.25832587960909087</v>
      </c>
      <c r="G5666" s="10">
        <f t="shared" si="707"/>
        <v>4.3054313268181813E-5</v>
      </c>
      <c r="H5666" s="3">
        <f t="shared" si="708"/>
        <v>0.1915353759707405</v>
      </c>
      <c r="I5666" s="3" t="str">
        <f t="shared" si="709"/>
        <v>ANO</v>
      </c>
    </row>
    <row r="5667" spans="1:9" x14ac:dyDescent="0.25">
      <c r="A5667" s="2">
        <v>56.64</v>
      </c>
      <c r="B5667" s="3">
        <f t="shared" si="710"/>
        <v>0.24972049147166245</v>
      </c>
      <c r="C5667" s="13">
        <f t="shared" si="704"/>
        <v>99444.090571847933</v>
      </c>
      <c r="D5667" s="13">
        <f t="shared" si="705"/>
        <v>100831.5652161108</v>
      </c>
      <c r="E5667" s="3">
        <f t="shared" si="706"/>
        <v>1.2915629433875058</v>
      </c>
      <c r="F5667" s="1">
        <f t="shared" si="711"/>
        <v>0.25831258867744977</v>
      </c>
      <c r="G5667" s="10">
        <f t="shared" si="707"/>
        <v>4.3052098112908294E-5</v>
      </c>
      <c r="H5667" s="3">
        <f t="shared" si="708"/>
        <v>0.19152552142735241</v>
      </c>
      <c r="I5667" s="3" t="str">
        <f t="shared" si="709"/>
        <v>ANO</v>
      </c>
    </row>
    <row r="5668" spans="1:9" x14ac:dyDescent="0.25">
      <c r="A5668" s="2">
        <v>56.65</v>
      </c>
      <c r="B5668" s="3">
        <f t="shared" si="710"/>
        <v>0.24972044841956434</v>
      </c>
      <c r="C5668" s="13">
        <f t="shared" si="704"/>
        <v>99444.005422386399</v>
      </c>
      <c r="D5668" s="13">
        <f t="shared" si="705"/>
        <v>100831.47964557521</v>
      </c>
      <c r="E5668" s="3">
        <f t="shared" si="706"/>
        <v>1.2914964888424949</v>
      </c>
      <c r="F5668" s="1">
        <f t="shared" si="711"/>
        <v>0.25829929776844757</v>
      </c>
      <c r="G5668" s="10">
        <f t="shared" si="707"/>
        <v>4.3049882961407928E-5</v>
      </c>
      <c r="H5668" s="3">
        <f t="shared" si="708"/>
        <v>0.19151566690074989</v>
      </c>
      <c r="I5668" s="3" t="str">
        <f t="shared" si="709"/>
        <v>ANO</v>
      </c>
    </row>
    <row r="5669" spans="1:9" x14ac:dyDescent="0.25">
      <c r="A5669" s="2">
        <v>56.66</v>
      </c>
      <c r="B5669" s="3">
        <f t="shared" si="710"/>
        <v>0.24972040536968138</v>
      </c>
      <c r="C5669" s="13">
        <f t="shared" si="704"/>
        <v>99443.92027745182</v>
      </c>
      <c r="D5669" s="13">
        <f t="shared" si="705"/>
        <v>100831.39407958824</v>
      </c>
      <c r="E5669" s="3">
        <f t="shared" si="706"/>
        <v>1.2914300344106171</v>
      </c>
      <c r="F5669" s="1">
        <f t="shared" si="711"/>
        <v>0.25828600688225556</v>
      </c>
      <c r="G5669" s="10">
        <f t="shared" si="707"/>
        <v>4.3047667813709263E-5</v>
      </c>
      <c r="H5669" s="3">
        <f t="shared" si="708"/>
        <v>0.19150581239092385</v>
      </c>
      <c r="I5669" s="3" t="str">
        <f t="shared" si="709"/>
        <v>ANO</v>
      </c>
    </row>
    <row r="5670" spans="1:9" x14ac:dyDescent="0.25">
      <c r="A5670" s="2">
        <v>56.67</v>
      </c>
      <c r="B5670" s="3">
        <f t="shared" si="710"/>
        <v>0.24972036232201356</v>
      </c>
      <c r="C5670" s="13">
        <f t="shared" si="704"/>
        <v>99443.835137044211</v>
      </c>
      <c r="D5670" s="13">
        <f t="shared" si="705"/>
        <v>100831.3085181499</v>
      </c>
      <c r="E5670" s="3">
        <f t="shared" si="706"/>
        <v>1.2913635800919012</v>
      </c>
      <c r="F5670" s="1">
        <f t="shared" si="711"/>
        <v>0.25827271601832885</v>
      </c>
      <c r="G5670" s="10">
        <f t="shared" si="707"/>
        <v>4.3045452669721475E-5</v>
      </c>
      <c r="H5670" s="3">
        <f t="shared" si="708"/>
        <v>0.19149595789787857</v>
      </c>
      <c r="I5670" s="3" t="str">
        <f t="shared" si="709"/>
        <v>ANO</v>
      </c>
    </row>
    <row r="5671" spans="1:9" x14ac:dyDescent="0.25">
      <c r="A5671" s="2">
        <v>56.68</v>
      </c>
      <c r="B5671" s="3">
        <f t="shared" si="710"/>
        <v>0.24972031927656088</v>
      </c>
      <c r="C5671" s="13">
        <f t="shared" si="704"/>
        <v>99443.750001163513</v>
      </c>
      <c r="D5671" s="13">
        <f t="shared" si="705"/>
        <v>100831.22296126014</v>
      </c>
      <c r="E5671" s="3">
        <f t="shared" si="706"/>
        <v>1.2912971258863084</v>
      </c>
      <c r="F5671" s="1">
        <f t="shared" si="711"/>
        <v>0.25825942517721029</v>
      </c>
      <c r="G5671" s="10">
        <f t="shared" si="707"/>
        <v>4.304323752953505E-5</v>
      </c>
      <c r="H5671" s="3">
        <f t="shared" si="708"/>
        <v>0.19148610342160827</v>
      </c>
      <c r="I5671" s="3" t="str">
        <f t="shared" si="709"/>
        <v>ANO</v>
      </c>
    </row>
    <row r="5672" spans="1:9" x14ac:dyDescent="0.25">
      <c r="A5672" s="2">
        <v>56.69</v>
      </c>
      <c r="B5672" s="3">
        <f t="shared" si="710"/>
        <v>0.24972027623332335</v>
      </c>
      <c r="C5672" s="13">
        <f t="shared" si="704"/>
        <v>99443.664869809742</v>
      </c>
      <c r="D5672" s="13">
        <f t="shared" si="705"/>
        <v>100831.13740891898</v>
      </c>
      <c r="E5672" s="3">
        <f t="shared" si="706"/>
        <v>1.2912306717938895</v>
      </c>
      <c r="F5672" s="1">
        <f t="shared" si="711"/>
        <v>0.25824613435891003</v>
      </c>
      <c r="G5672" s="10">
        <f t="shared" si="707"/>
        <v>4.3041022393151674E-5</v>
      </c>
      <c r="H5672" s="3">
        <f t="shared" si="708"/>
        <v>0.19147624896212051</v>
      </c>
      <c r="I5672" s="3" t="str">
        <f t="shared" si="709"/>
        <v>ANO</v>
      </c>
    </row>
    <row r="5673" spans="1:9" x14ac:dyDescent="0.25">
      <c r="A5673" s="2">
        <v>56.7</v>
      </c>
      <c r="B5673" s="3">
        <f t="shared" si="710"/>
        <v>0.24972023319230097</v>
      </c>
      <c r="C5673" s="13">
        <f t="shared" si="704"/>
        <v>99443.579742982838</v>
      </c>
      <c r="D5673" s="13">
        <f t="shared" si="705"/>
        <v>100831.05186112634</v>
      </c>
      <c r="E5673" s="3">
        <f t="shared" si="706"/>
        <v>1.2911642178145946</v>
      </c>
      <c r="F5673" s="1">
        <f t="shared" si="711"/>
        <v>0.25823284356286758</v>
      </c>
      <c r="G5673" s="10">
        <f t="shared" si="707"/>
        <v>4.303880726047793E-5</v>
      </c>
      <c r="H5673" s="3">
        <f t="shared" si="708"/>
        <v>0.19146639451940786</v>
      </c>
      <c r="I5673" s="3" t="str">
        <f t="shared" si="709"/>
        <v>ANO</v>
      </c>
    </row>
    <row r="5674" spans="1:9" x14ac:dyDescent="0.25">
      <c r="A5674" s="2">
        <v>56.71</v>
      </c>
      <c r="B5674" s="3">
        <f t="shared" si="710"/>
        <v>0.2497201901534937</v>
      </c>
      <c r="C5674" s="13">
        <f t="shared" si="704"/>
        <v>99443.49462068273</v>
      </c>
      <c r="D5674" s="13">
        <f t="shared" si="705"/>
        <v>100830.96631788216</v>
      </c>
      <c r="E5674" s="3">
        <f t="shared" si="706"/>
        <v>1.2910977639483956</v>
      </c>
      <c r="F5674" s="1">
        <f t="shared" si="711"/>
        <v>0.25821955278962777</v>
      </c>
      <c r="G5674" s="10">
        <f t="shared" si="707"/>
        <v>4.3036592131604626E-5</v>
      </c>
      <c r="H5674" s="3">
        <f t="shared" si="708"/>
        <v>0.19145654009346619</v>
      </c>
      <c r="I5674" s="3" t="str">
        <f t="shared" si="709"/>
        <v>ANO</v>
      </c>
    </row>
    <row r="5675" spans="1:9" x14ac:dyDescent="0.25">
      <c r="A5675" s="2">
        <v>56.72</v>
      </c>
      <c r="B5675" s="3">
        <f t="shared" si="710"/>
        <v>0.24972014711690158</v>
      </c>
      <c r="C5675" s="13">
        <f t="shared" si="704"/>
        <v>99443.409502909475</v>
      </c>
      <c r="D5675" s="13">
        <f t="shared" si="705"/>
        <v>100830.8807791865</v>
      </c>
      <c r="E5675" s="3">
        <f t="shared" si="706"/>
        <v>1.2910313101953443</v>
      </c>
      <c r="F5675" s="1">
        <f t="shared" si="711"/>
        <v>0.25820626203901748</v>
      </c>
      <c r="G5675" s="10">
        <f t="shared" si="707"/>
        <v>4.3034377006502915E-5</v>
      </c>
      <c r="H5675" s="3">
        <f t="shared" si="708"/>
        <v>0.19144668568430318</v>
      </c>
      <c r="I5675" s="3" t="str">
        <f t="shared" si="709"/>
        <v>ANO</v>
      </c>
    </row>
    <row r="5676" spans="1:9" x14ac:dyDescent="0.25">
      <c r="A5676" s="2">
        <v>56.73</v>
      </c>
      <c r="B5676" s="3">
        <f t="shared" si="710"/>
        <v>0.24972010408252457</v>
      </c>
      <c r="C5676" s="13">
        <f t="shared" si="704"/>
        <v>99443.324389662972</v>
      </c>
      <c r="D5676" s="13">
        <f t="shared" si="705"/>
        <v>100830.79524503926</v>
      </c>
      <c r="E5676" s="3">
        <f t="shared" si="706"/>
        <v>1.2909648565554013</v>
      </c>
      <c r="F5676" s="1">
        <f t="shared" si="711"/>
        <v>0.25819297131121233</v>
      </c>
      <c r="G5676" s="10">
        <f t="shared" si="707"/>
        <v>4.3032161885202052E-5</v>
      </c>
      <c r="H5676" s="3">
        <f t="shared" si="708"/>
        <v>0.19143683129191291</v>
      </c>
      <c r="I5676" s="3" t="str">
        <f t="shared" si="709"/>
        <v>ANO</v>
      </c>
    </row>
    <row r="5677" spans="1:9" x14ac:dyDescent="0.25">
      <c r="A5677" s="2">
        <v>56.74</v>
      </c>
      <c r="B5677" s="3">
        <f t="shared" si="710"/>
        <v>0.24972006105036268</v>
      </c>
      <c r="C5677" s="13">
        <f t="shared" si="704"/>
        <v>99443.239280943206</v>
      </c>
      <c r="D5677" s="13">
        <f t="shared" si="705"/>
        <v>100830.70971544043</v>
      </c>
      <c r="E5677" s="3">
        <f t="shared" si="706"/>
        <v>1.2908984030285615</v>
      </c>
      <c r="F5677" s="1">
        <f t="shared" si="711"/>
        <v>0.25817968060566093</v>
      </c>
      <c r="G5677" s="10">
        <f t="shared" si="707"/>
        <v>4.3029946767610156E-5</v>
      </c>
      <c r="H5677" s="3">
        <f t="shared" si="708"/>
        <v>0.19142697691629473</v>
      </c>
      <c r="I5677" s="3" t="str">
        <f t="shared" si="709"/>
        <v>ANO</v>
      </c>
    </row>
    <row r="5678" spans="1:9" x14ac:dyDescent="0.25">
      <c r="A5678" s="2">
        <v>56.75</v>
      </c>
      <c r="B5678" s="3">
        <f t="shared" si="710"/>
        <v>0.24972001802041591</v>
      </c>
      <c r="C5678" s="13">
        <f t="shared" si="704"/>
        <v>99443.154176750148</v>
      </c>
      <c r="D5678" s="13">
        <f t="shared" si="705"/>
        <v>100830.62419038996</v>
      </c>
      <c r="E5678" s="3">
        <f t="shared" si="706"/>
        <v>1.2908319496148088</v>
      </c>
      <c r="F5678" s="1">
        <f t="shared" si="711"/>
        <v>0.25816638992291041</v>
      </c>
      <c r="G5678" s="10">
        <f t="shared" si="707"/>
        <v>4.3027731653818402E-5</v>
      </c>
      <c r="H5678" s="3">
        <f t="shared" si="708"/>
        <v>0.1914171225574462</v>
      </c>
      <c r="I5678" s="3" t="str">
        <f t="shared" si="709"/>
        <v>ANO</v>
      </c>
    </row>
    <row r="5679" spans="1:9" x14ac:dyDescent="0.25">
      <c r="A5679" s="2">
        <v>56.76</v>
      </c>
      <c r="B5679" s="3">
        <f t="shared" si="710"/>
        <v>0.24971997499268425</v>
      </c>
      <c r="C5679" s="13">
        <f t="shared" si="704"/>
        <v>99443.069077083783</v>
      </c>
      <c r="D5679" s="13">
        <f t="shared" si="705"/>
        <v>100830.53866988786</v>
      </c>
      <c r="E5679" s="3">
        <f t="shared" si="706"/>
        <v>1.2907654963141602</v>
      </c>
      <c r="F5679" s="1">
        <f t="shared" si="711"/>
        <v>0.25815309926296409</v>
      </c>
      <c r="G5679" s="10">
        <f t="shared" si="707"/>
        <v>4.3025516543827347E-5</v>
      </c>
      <c r="H5679" s="3">
        <f t="shared" si="708"/>
        <v>0.19140726821536982</v>
      </c>
      <c r="I5679" s="3" t="str">
        <f t="shared" si="709"/>
        <v>ANO</v>
      </c>
    </row>
    <row r="5680" spans="1:9" x14ac:dyDescent="0.25">
      <c r="A5680" s="2">
        <v>56.77</v>
      </c>
      <c r="B5680" s="3">
        <f t="shared" si="710"/>
        <v>0.24971993196716771</v>
      </c>
      <c r="C5680" s="13">
        <f t="shared" si="704"/>
        <v>99442.983981944097</v>
      </c>
      <c r="D5680" s="13">
        <f t="shared" si="705"/>
        <v>100830.4531539341</v>
      </c>
      <c r="E5680" s="3">
        <f t="shared" si="706"/>
        <v>1.2906990431266221</v>
      </c>
      <c r="F5680" s="1">
        <f t="shared" si="711"/>
        <v>0.25813980862527308</v>
      </c>
      <c r="G5680" s="10">
        <f t="shared" si="707"/>
        <v>4.3023301437545516E-5</v>
      </c>
      <c r="H5680" s="3">
        <f t="shared" si="708"/>
        <v>0.19139741389006659</v>
      </c>
      <c r="I5680" s="3" t="str">
        <f t="shared" si="709"/>
        <v>ANO</v>
      </c>
    </row>
    <row r="5681" spans="1:9" x14ac:dyDescent="0.25">
      <c r="A5681" s="2">
        <v>56.78</v>
      </c>
      <c r="B5681" s="3">
        <f t="shared" si="710"/>
        <v>0.24971988894386626</v>
      </c>
      <c r="C5681" s="13">
        <f t="shared" si="704"/>
        <v>99442.898891330988</v>
      </c>
      <c r="D5681" s="13">
        <f t="shared" si="705"/>
        <v>100830.36764252857</v>
      </c>
      <c r="E5681" s="3">
        <f t="shared" si="706"/>
        <v>1.2906325900521214</v>
      </c>
      <c r="F5681" s="1">
        <f t="shared" si="711"/>
        <v>0.2581265180103729</v>
      </c>
      <c r="G5681" s="10">
        <f t="shared" si="707"/>
        <v>4.3021086335062147E-5</v>
      </c>
      <c r="H5681" s="3">
        <f t="shared" si="708"/>
        <v>0.19138755958152565</v>
      </c>
      <c r="I5681" s="3" t="str">
        <f t="shared" si="709"/>
        <v>ANO</v>
      </c>
    </row>
    <row r="5682" spans="1:9" x14ac:dyDescent="0.25">
      <c r="A5682" s="2">
        <v>56.79</v>
      </c>
      <c r="B5682" s="3">
        <f t="shared" si="710"/>
        <v>0.24971984592277993</v>
      </c>
      <c r="C5682" s="13">
        <f t="shared" si="704"/>
        <v>99442.813805244499</v>
      </c>
      <c r="D5682" s="13">
        <f t="shared" si="705"/>
        <v>100830.28213567134</v>
      </c>
      <c r="E5682" s="3">
        <f t="shared" si="706"/>
        <v>1.2905661370907322</v>
      </c>
      <c r="F5682" s="1">
        <f t="shared" si="711"/>
        <v>0.25811322741809506</v>
      </c>
      <c r="G5682" s="10">
        <f t="shared" si="707"/>
        <v>4.3018871236349178E-5</v>
      </c>
      <c r="H5682" s="3">
        <f t="shared" si="708"/>
        <v>0.19137770528975798</v>
      </c>
      <c r="I5682" s="3" t="str">
        <f t="shared" si="709"/>
        <v>ANO</v>
      </c>
    </row>
    <row r="5683" spans="1:9" x14ac:dyDescent="0.25">
      <c r="A5683" s="2">
        <v>56.8</v>
      </c>
      <c r="B5683" s="3">
        <f t="shared" si="710"/>
        <v>0.24971980290390869</v>
      </c>
      <c r="C5683" s="13">
        <f t="shared" si="704"/>
        <v>99442.728723684559</v>
      </c>
      <c r="D5683" s="13">
        <f t="shared" si="705"/>
        <v>100830.19663336231</v>
      </c>
      <c r="E5683" s="3">
        <f t="shared" si="706"/>
        <v>1.2904996842423928</v>
      </c>
      <c r="F5683" s="1">
        <f t="shared" si="711"/>
        <v>0.2580999368486106</v>
      </c>
      <c r="G5683" s="10">
        <f t="shared" si="707"/>
        <v>4.3016656141435099E-5</v>
      </c>
      <c r="H5683" s="3">
        <f t="shared" si="708"/>
        <v>0.19136785101475443</v>
      </c>
      <c r="I5683" s="3" t="str">
        <f t="shared" si="709"/>
        <v>ANO</v>
      </c>
    </row>
    <row r="5684" spans="1:9" x14ac:dyDescent="0.25">
      <c r="A5684" s="2">
        <v>56.81</v>
      </c>
      <c r="B5684" s="3">
        <f t="shared" si="710"/>
        <v>0.24971975988725253</v>
      </c>
      <c r="C5684" s="13">
        <f t="shared" si="704"/>
        <v>99442.643646651137</v>
      </c>
      <c r="D5684" s="13">
        <f t="shared" si="705"/>
        <v>100830.11113560147</v>
      </c>
      <c r="E5684" s="3">
        <f t="shared" si="706"/>
        <v>1.2904332315071092</v>
      </c>
      <c r="F5684" s="1">
        <f t="shared" si="711"/>
        <v>0.25808664630137046</v>
      </c>
      <c r="G5684" s="10">
        <f t="shared" si="707"/>
        <v>4.3014441050228408E-5</v>
      </c>
      <c r="H5684" s="3">
        <f t="shared" si="708"/>
        <v>0.19135799675651588</v>
      </c>
      <c r="I5684" s="3" t="str">
        <f t="shared" si="709"/>
        <v>ANO</v>
      </c>
    </row>
    <row r="5685" spans="1:9" x14ac:dyDescent="0.25">
      <c r="A5685" s="2">
        <v>56.82</v>
      </c>
      <c r="B5685" s="3">
        <f t="shared" si="710"/>
        <v>0.2497197168728115</v>
      </c>
      <c r="C5685" s="13">
        <f t="shared" si="704"/>
        <v>99442.558574144263</v>
      </c>
      <c r="D5685" s="13">
        <f t="shared" si="705"/>
        <v>100830.02564238885</v>
      </c>
      <c r="E5685" s="3">
        <f t="shared" si="706"/>
        <v>1.2903667788849218</v>
      </c>
      <c r="F5685" s="1">
        <f t="shared" si="711"/>
        <v>0.25807335577693302</v>
      </c>
      <c r="G5685" s="10">
        <f t="shared" si="707"/>
        <v>4.3012225962822171E-5</v>
      </c>
      <c r="H5685" s="3">
        <f t="shared" si="708"/>
        <v>0.19134814251504836</v>
      </c>
      <c r="I5685" s="3" t="str">
        <f t="shared" si="709"/>
        <v>ANO</v>
      </c>
    </row>
    <row r="5686" spans="1:9" x14ac:dyDescent="0.25">
      <c r="A5686" s="2">
        <v>56.83</v>
      </c>
      <c r="B5686" s="3">
        <f t="shared" si="710"/>
        <v>0.24971967386058552</v>
      </c>
      <c r="C5686" s="13">
        <f t="shared" si="704"/>
        <v>99442.47350616382</v>
      </c>
      <c r="D5686" s="13">
        <f t="shared" si="705"/>
        <v>100829.94015372432</v>
      </c>
      <c r="E5686" s="3">
        <f t="shared" si="706"/>
        <v>1.2903003263757573</v>
      </c>
      <c r="F5686" s="1">
        <f t="shared" si="711"/>
        <v>0.25806006527528347</v>
      </c>
      <c r="G5686" s="10">
        <f t="shared" si="707"/>
        <v>4.3010010879213908E-5</v>
      </c>
      <c r="H5686" s="3">
        <f t="shared" si="708"/>
        <v>0.19133828829034097</v>
      </c>
      <c r="I5686" s="3" t="str">
        <f t="shared" si="709"/>
        <v>ANO</v>
      </c>
    </row>
    <row r="5687" spans="1:9" x14ac:dyDescent="0.25">
      <c r="A5687" s="2">
        <v>56.84</v>
      </c>
      <c r="B5687" s="3">
        <f t="shared" si="710"/>
        <v>0.24971963085057464</v>
      </c>
      <c r="C5687" s="13">
        <f t="shared" si="704"/>
        <v>99442.388442709824</v>
      </c>
      <c r="D5687" s="13">
        <f t="shared" si="705"/>
        <v>100829.8546696079</v>
      </c>
      <c r="E5687" s="3">
        <f t="shared" si="706"/>
        <v>1.2902338739796333</v>
      </c>
      <c r="F5687" s="1">
        <f t="shared" si="711"/>
        <v>0.25804677479587534</v>
      </c>
      <c r="G5687" s="10">
        <f t="shared" si="707"/>
        <v>4.3007795799312559E-5</v>
      </c>
      <c r="H5687" s="3">
        <f t="shared" si="708"/>
        <v>0.1913284340823963</v>
      </c>
      <c r="I5687" s="3" t="str">
        <f t="shared" si="709"/>
        <v>ANO</v>
      </c>
    </row>
    <row r="5688" spans="1:9" x14ac:dyDescent="0.25">
      <c r="A5688" s="2">
        <v>56.85</v>
      </c>
      <c r="B5688" s="3">
        <f t="shared" si="710"/>
        <v>0.24971958784277884</v>
      </c>
      <c r="C5688" s="13">
        <f t="shared" si="704"/>
        <v>99442.303383782259</v>
      </c>
      <c r="D5688" s="13">
        <f t="shared" si="705"/>
        <v>100829.76919003957</v>
      </c>
      <c r="E5688" s="3">
        <f t="shared" si="706"/>
        <v>1.2901674216965671</v>
      </c>
      <c r="F5688" s="1">
        <f t="shared" si="711"/>
        <v>0.25803348433926204</v>
      </c>
      <c r="G5688" s="10">
        <f t="shared" si="707"/>
        <v>4.3005580723210343E-5</v>
      </c>
      <c r="H5688" s="3">
        <f t="shared" si="708"/>
        <v>0.19131857989121695</v>
      </c>
      <c r="I5688" s="3" t="str">
        <f t="shared" si="709"/>
        <v>ANO</v>
      </c>
    </row>
    <row r="5689" spans="1:9" x14ac:dyDescent="0.25">
      <c r="A5689" s="2">
        <v>56.86</v>
      </c>
      <c r="B5689" s="3">
        <f t="shared" si="710"/>
        <v>0.2497195448371981</v>
      </c>
      <c r="C5689" s="13">
        <f t="shared" si="704"/>
        <v>99442.218329381038</v>
      </c>
      <c r="D5689" s="13">
        <f t="shared" si="705"/>
        <v>100829.68371501927</v>
      </c>
      <c r="E5689" s="3">
        <f t="shared" si="706"/>
        <v>1.2901009695265198</v>
      </c>
      <c r="F5689" s="1">
        <f t="shared" si="711"/>
        <v>0.25802019390525266</v>
      </c>
      <c r="G5689" s="10">
        <f t="shared" si="707"/>
        <v>4.3003365650875444E-5</v>
      </c>
      <c r="H5689" s="3">
        <f t="shared" si="708"/>
        <v>0.19130872571679716</v>
      </c>
      <c r="I5689" s="3" t="str">
        <f t="shared" si="709"/>
        <v>ANO</v>
      </c>
    </row>
    <row r="5690" spans="1:9" x14ac:dyDescent="0.25">
      <c r="A5690" s="2">
        <v>56.87</v>
      </c>
      <c r="B5690" s="3">
        <f t="shared" si="710"/>
        <v>0.24971950183383246</v>
      </c>
      <c r="C5690" s="13">
        <f t="shared" si="704"/>
        <v>99442.133279506204</v>
      </c>
      <c r="D5690" s="13">
        <f t="shared" si="705"/>
        <v>100829.598244547</v>
      </c>
      <c r="E5690" s="3">
        <f t="shared" si="706"/>
        <v>1.2900345174695087</v>
      </c>
      <c r="F5690" s="1">
        <f t="shared" si="711"/>
        <v>0.25800690349403371</v>
      </c>
      <c r="G5690" s="10">
        <f t="shared" si="707"/>
        <v>4.3001150582338954E-5</v>
      </c>
      <c r="H5690" s="3">
        <f t="shared" si="708"/>
        <v>0.19129887155913947</v>
      </c>
      <c r="I5690" s="3" t="str">
        <f t="shared" si="709"/>
        <v>ANO</v>
      </c>
    </row>
    <row r="5691" spans="1:9" x14ac:dyDescent="0.25">
      <c r="A5691" s="2">
        <v>56.88</v>
      </c>
      <c r="B5691" s="3">
        <f t="shared" si="710"/>
        <v>0.24971945883268187</v>
      </c>
      <c r="C5691" s="13">
        <f t="shared" si="704"/>
        <v>99442.048234157686</v>
      </c>
      <c r="D5691" s="13">
        <f t="shared" si="705"/>
        <v>100829.51277862272</v>
      </c>
      <c r="E5691" s="3">
        <f t="shared" si="706"/>
        <v>1.2899680655255288</v>
      </c>
      <c r="F5691" s="1">
        <f t="shared" si="711"/>
        <v>0.25799361310505442</v>
      </c>
      <c r="G5691" s="10">
        <f t="shared" si="707"/>
        <v>4.2998935517509072E-5</v>
      </c>
      <c r="H5691" s="3">
        <f t="shared" si="708"/>
        <v>0.19128901741824314</v>
      </c>
      <c r="I5691" s="3" t="str">
        <f t="shared" si="709"/>
        <v>ANO</v>
      </c>
    </row>
    <row r="5692" spans="1:9" x14ac:dyDescent="0.25">
      <c r="A5692" s="2">
        <v>56.89</v>
      </c>
      <c r="B5692" s="3">
        <f t="shared" si="710"/>
        <v>0.24971941583374635</v>
      </c>
      <c r="C5692" s="13">
        <f t="shared" si="704"/>
        <v>99441.963193335439</v>
      </c>
      <c r="D5692" s="13">
        <f t="shared" si="705"/>
        <v>100829.42731724637</v>
      </c>
      <c r="E5692" s="3">
        <f t="shared" si="706"/>
        <v>1.2899016136945409</v>
      </c>
      <c r="F5692" s="1">
        <f t="shared" si="711"/>
        <v>0.25798032273885685</v>
      </c>
      <c r="G5692" s="10">
        <f t="shared" si="707"/>
        <v>4.2996720456476141E-5</v>
      </c>
      <c r="H5692" s="3">
        <f t="shared" si="708"/>
        <v>0.19127916329410238</v>
      </c>
      <c r="I5692" s="3" t="str">
        <f t="shared" si="709"/>
        <v>ANO</v>
      </c>
    </row>
    <row r="5693" spans="1:9" x14ac:dyDescent="0.25">
      <c r="A5693" s="2">
        <v>56.9</v>
      </c>
      <c r="B5693" s="3">
        <f t="shared" si="710"/>
        <v>0.24971937283702589</v>
      </c>
      <c r="C5693" s="13">
        <f t="shared" si="704"/>
        <v>99441.878157039464</v>
      </c>
      <c r="D5693" s="13">
        <f t="shared" si="705"/>
        <v>100829.34186041798</v>
      </c>
      <c r="E5693" s="3">
        <f t="shared" si="706"/>
        <v>1.2898351619765851</v>
      </c>
      <c r="F5693" s="1">
        <f t="shared" si="711"/>
        <v>0.25796703239526569</v>
      </c>
      <c r="G5693" s="10">
        <f t="shared" si="707"/>
        <v>4.2994505399210948E-5</v>
      </c>
      <c r="H5693" s="3">
        <f t="shared" si="708"/>
        <v>0.19126930918672311</v>
      </c>
      <c r="I5693" s="3" t="str">
        <f t="shared" si="709"/>
        <v>ANO</v>
      </c>
    </row>
    <row r="5694" spans="1:9" x14ac:dyDescent="0.25">
      <c r="A5694" s="2">
        <v>56.91</v>
      </c>
      <c r="B5694" s="3">
        <f t="shared" si="710"/>
        <v>0.24971932984252049</v>
      </c>
      <c r="C5694" s="13">
        <f t="shared" si="704"/>
        <v>99441.793125269716</v>
      </c>
      <c r="D5694" s="13">
        <f t="shared" si="705"/>
        <v>100829.25640813744</v>
      </c>
      <c r="E5694" s="3">
        <f t="shared" si="706"/>
        <v>1.2897687103716111</v>
      </c>
      <c r="F5694" s="1">
        <f t="shared" si="711"/>
        <v>0.25795374207445421</v>
      </c>
      <c r="G5694" s="10">
        <f t="shared" si="707"/>
        <v>4.2992290345742367E-5</v>
      </c>
      <c r="H5694" s="3">
        <f t="shared" si="708"/>
        <v>0.19125945509609787</v>
      </c>
      <c r="I5694" s="3" t="str">
        <f t="shared" si="709"/>
        <v>ANO</v>
      </c>
    </row>
    <row r="5695" spans="1:9" x14ac:dyDescent="0.25">
      <c r="A5695" s="2">
        <v>56.92</v>
      </c>
      <c r="B5695" s="3">
        <f t="shared" si="710"/>
        <v>0.24971928685023015</v>
      </c>
      <c r="C5695" s="13">
        <f t="shared" si="704"/>
        <v>99441.708098026182</v>
      </c>
      <c r="D5695" s="13">
        <f t="shared" si="705"/>
        <v>100829.17096040481</v>
      </c>
      <c r="E5695" s="3">
        <f t="shared" si="706"/>
        <v>1.2897022588796587</v>
      </c>
      <c r="F5695" s="1">
        <f t="shared" si="711"/>
        <v>0.25794045177588043</v>
      </c>
      <c r="G5695" s="10">
        <f t="shared" si="707"/>
        <v>4.299007529598007E-5</v>
      </c>
      <c r="H5695" s="3">
        <f t="shared" si="708"/>
        <v>0.1912496010222326</v>
      </c>
      <c r="I5695" s="3" t="str">
        <f t="shared" si="709"/>
        <v>ANO</v>
      </c>
    </row>
    <row r="5696" spans="1:9" x14ac:dyDescent="0.25">
      <c r="A5696" s="2">
        <v>56.93</v>
      </c>
      <c r="B5696" s="3">
        <f t="shared" si="710"/>
        <v>0.24971924386015484</v>
      </c>
      <c r="C5696" s="13">
        <f t="shared" si="704"/>
        <v>99441.623075308788</v>
      </c>
      <c r="D5696" s="13">
        <f t="shared" si="705"/>
        <v>100829.08551721998</v>
      </c>
      <c r="E5696" s="3">
        <f t="shared" si="706"/>
        <v>1.289635807500678</v>
      </c>
      <c r="F5696" s="1">
        <f t="shared" si="711"/>
        <v>0.25792716150008432</v>
      </c>
      <c r="G5696" s="10">
        <f t="shared" si="707"/>
        <v>4.2987860250014052E-5</v>
      </c>
      <c r="H5696" s="3">
        <f t="shared" si="708"/>
        <v>0.19123974696511983</v>
      </c>
      <c r="I5696" s="3" t="str">
        <f t="shared" si="709"/>
        <v>ANO</v>
      </c>
    </row>
    <row r="5697" spans="1:9" x14ac:dyDescent="0.25">
      <c r="A5697" s="2">
        <v>56.94</v>
      </c>
      <c r="B5697" s="3">
        <f t="shared" si="710"/>
        <v>0.2497192008722946</v>
      </c>
      <c r="C5697" s="13">
        <f t="shared" si="704"/>
        <v>99441.538057117563</v>
      </c>
      <c r="D5697" s="13">
        <f t="shared" si="705"/>
        <v>100829.00007858298</v>
      </c>
      <c r="E5697" s="3">
        <f t="shared" si="706"/>
        <v>1.289569356234697</v>
      </c>
      <c r="F5697" s="1">
        <f t="shared" si="711"/>
        <v>0.25791387124707138</v>
      </c>
      <c r="G5697" s="10">
        <f t="shared" si="707"/>
        <v>4.298564520784523E-5</v>
      </c>
      <c r="H5697" s="3">
        <f t="shared" si="708"/>
        <v>0.19122989292476381</v>
      </c>
      <c r="I5697" s="3" t="str">
        <f t="shared" si="709"/>
        <v>ANO</v>
      </c>
    </row>
    <row r="5698" spans="1:9" x14ac:dyDescent="0.25">
      <c r="A5698" s="2">
        <v>56.95</v>
      </c>
      <c r="B5698" s="3">
        <f t="shared" si="710"/>
        <v>0.24971915788664939</v>
      </c>
      <c r="C5698" s="13">
        <f t="shared" si="704"/>
        <v>99441.453043452435</v>
      </c>
      <c r="D5698" s="13">
        <f t="shared" si="705"/>
        <v>100828.91464449374</v>
      </c>
      <c r="E5698" s="3">
        <f t="shared" si="706"/>
        <v>1.2895029050816886</v>
      </c>
      <c r="F5698" s="1">
        <f t="shared" si="711"/>
        <v>0.25790058101628643</v>
      </c>
      <c r="G5698" s="10">
        <f t="shared" si="707"/>
        <v>4.2983430169381071E-5</v>
      </c>
      <c r="H5698" s="3">
        <f t="shared" si="708"/>
        <v>0.19122003890116043</v>
      </c>
      <c r="I5698" s="3" t="str">
        <f t="shared" si="709"/>
        <v>ANO</v>
      </c>
    </row>
    <row r="5699" spans="1:9" x14ac:dyDescent="0.25">
      <c r="A5699" s="2">
        <v>56.96</v>
      </c>
      <c r="B5699" s="3">
        <f t="shared" si="710"/>
        <v>0.24971911490321921</v>
      </c>
      <c r="C5699" s="13">
        <f t="shared" si="704"/>
        <v>99441.36803431336</v>
      </c>
      <c r="D5699" s="13">
        <f t="shared" si="705"/>
        <v>100828.82921495222</v>
      </c>
      <c r="E5699" s="3">
        <f t="shared" si="706"/>
        <v>1.2894364540416359</v>
      </c>
      <c r="F5699" s="1">
        <f t="shared" si="711"/>
        <v>0.25788729080827588</v>
      </c>
      <c r="G5699" s="10">
        <f t="shared" si="707"/>
        <v>4.2981215134712644E-5</v>
      </c>
      <c r="H5699" s="3">
        <f t="shared" si="708"/>
        <v>0.19121018489430722</v>
      </c>
      <c r="I5699" s="3" t="str">
        <f t="shared" si="709"/>
        <v>ANO</v>
      </c>
    </row>
    <row r="5700" spans="1:9" x14ac:dyDescent="0.25">
      <c r="A5700" s="2">
        <v>56.97</v>
      </c>
      <c r="B5700" s="3">
        <f t="shared" si="710"/>
        <v>0.24971907192200407</v>
      </c>
      <c r="C5700" s="13">
        <f t="shared" ref="C5700:C5763" si="712">$L$1*($L$7-$L$2)/($L$7-B5700)</f>
        <v>99441.283029700353</v>
      </c>
      <c r="D5700" s="13">
        <f t="shared" ref="D5700:D5763" si="713">C5700+$L$8*$L$4*(B5700-$L$3)</f>
        <v>100828.74378995842</v>
      </c>
      <c r="E5700" s="3">
        <f t="shared" ref="E5700:E5763" si="714">IF(D5700&gt;$L$1,SQRT(2*(D5700-$L$1)/$L$8),0)</f>
        <v>1.2893700031145565</v>
      </c>
      <c r="F5700" s="1">
        <f t="shared" si="711"/>
        <v>0.25787400062285998</v>
      </c>
      <c r="G5700" s="10">
        <f t="shared" ref="G5700:G5763" si="715">F5700/($L$5*100)</f>
        <v>4.2979000103809996E-5</v>
      </c>
      <c r="H5700" s="3">
        <f t="shared" ref="H5700:H5763" si="716">E5700*SQRT(2*$L$3/$L$4)</f>
        <v>0.19120033090420679</v>
      </c>
      <c r="I5700" s="3" t="str">
        <f t="shared" ref="I5700:I5763" si="717">IF(D5700&gt;$L$1,"ANO",A5700)</f>
        <v>ANO</v>
      </c>
    </row>
    <row r="5701" spans="1:9" x14ac:dyDescent="0.25">
      <c r="A5701" s="2">
        <v>56.98</v>
      </c>
      <c r="B5701" s="3">
        <f t="shared" ref="B5701:B5764" si="718">B5700-G5700/1000</f>
        <v>0.24971902894300396</v>
      </c>
      <c r="C5701" s="13">
        <f t="shared" si="712"/>
        <v>99441.198029613355</v>
      </c>
      <c r="D5701" s="13">
        <f t="shared" si="713"/>
        <v>100828.65836951231</v>
      </c>
      <c r="E5701" s="3">
        <f t="shared" si="714"/>
        <v>1.2893035523004452</v>
      </c>
      <c r="F5701" s="1">
        <f t="shared" si="711"/>
        <v>0.25786071046022097</v>
      </c>
      <c r="G5701" s="10">
        <f t="shared" si="715"/>
        <v>4.2976785076703493E-5</v>
      </c>
      <c r="H5701" s="3">
        <f t="shared" si="716"/>
        <v>0.19119047693085839</v>
      </c>
      <c r="I5701" s="3" t="str">
        <f t="shared" si="717"/>
        <v>ANO</v>
      </c>
    </row>
    <row r="5702" spans="1:9" x14ac:dyDescent="0.25">
      <c r="A5702" s="2">
        <v>56.99</v>
      </c>
      <c r="B5702" s="3">
        <f t="shared" si="718"/>
        <v>0.24971898596621889</v>
      </c>
      <c r="C5702" s="13">
        <f t="shared" si="712"/>
        <v>99441.113034052352</v>
      </c>
      <c r="D5702" s="13">
        <f t="shared" si="713"/>
        <v>100828.57295361385</v>
      </c>
      <c r="E5702" s="3">
        <f t="shared" si="714"/>
        <v>1.2892371015992858</v>
      </c>
      <c r="F5702" s="1">
        <f t="shared" si="711"/>
        <v>0.25784742031980584</v>
      </c>
      <c r="G5702" s="10">
        <f t="shared" si="715"/>
        <v>4.2974570053300976E-5</v>
      </c>
      <c r="H5702" s="3">
        <f t="shared" si="716"/>
        <v>0.19118062297425958</v>
      </c>
      <c r="I5702" s="3" t="str">
        <f t="shared" si="717"/>
        <v>ANO</v>
      </c>
    </row>
    <row r="5703" spans="1:9" x14ac:dyDescent="0.25">
      <c r="A5703" s="2">
        <v>57</v>
      </c>
      <c r="B5703" s="3">
        <f t="shared" si="718"/>
        <v>0.24971894299164885</v>
      </c>
      <c r="C5703" s="13">
        <f t="shared" si="712"/>
        <v>99441.02804301733</v>
      </c>
      <c r="D5703" s="13">
        <f t="shared" si="713"/>
        <v>100828.48754226303</v>
      </c>
      <c r="E5703" s="3">
        <f t="shared" si="714"/>
        <v>1.2891706510110839</v>
      </c>
      <c r="F5703" s="1">
        <f t="shared" ref="F5703:F5766" si="719">E5703*($L$6*1000)*(A5704-A5703)</f>
        <v>0.25783413020216545</v>
      </c>
      <c r="G5703" s="10">
        <f t="shared" si="715"/>
        <v>4.2972355033694238E-5</v>
      </c>
      <c r="H5703" s="3">
        <f t="shared" si="716"/>
        <v>0.19117076903441121</v>
      </c>
      <c r="I5703" s="3" t="str">
        <f t="shared" si="717"/>
        <v>ANO</v>
      </c>
    </row>
    <row r="5704" spans="1:9" x14ac:dyDescent="0.25">
      <c r="A5704" s="2">
        <v>57.01</v>
      </c>
      <c r="B5704" s="3">
        <f t="shared" si="718"/>
        <v>0.24971890001929381</v>
      </c>
      <c r="C5704" s="13">
        <f t="shared" si="712"/>
        <v>99440.943056508215</v>
      </c>
      <c r="D5704" s="13">
        <f t="shared" si="713"/>
        <v>100828.40213545979</v>
      </c>
      <c r="E5704" s="3">
        <f t="shared" si="714"/>
        <v>1.2891042005358233</v>
      </c>
      <c r="F5704" s="1">
        <f t="shared" si="719"/>
        <v>0.25782084010729656</v>
      </c>
      <c r="G5704" s="10">
        <f t="shared" si="715"/>
        <v>4.2970140017882756E-5</v>
      </c>
      <c r="H5704" s="3">
        <f t="shared" si="716"/>
        <v>0.19116091511131089</v>
      </c>
      <c r="I5704" s="3" t="str">
        <f t="shared" si="717"/>
        <v>ANO</v>
      </c>
    </row>
    <row r="5705" spans="1:9" x14ac:dyDescent="0.25">
      <c r="A5705" s="2">
        <v>57.02</v>
      </c>
      <c r="B5705" s="3">
        <f t="shared" si="718"/>
        <v>0.24971885704915378</v>
      </c>
      <c r="C5705" s="13">
        <f t="shared" si="712"/>
        <v>99440.858074524964</v>
      </c>
      <c r="D5705" s="13">
        <f t="shared" si="713"/>
        <v>100828.31673320408</v>
      </c>
      <c r="E5705" s="3">
        <f t="shared" si="714"/>
        <v>1.2890377501734649</v>
      </c>
      <c r="F5705" s="1">
        <f t="shared" si="719"/>
        <v>0.25780755003464167</v>
      </c>
      <c r="G5705" s="10">
        <f t="shared" si="715"/>
        <v>4.2967925005773615E-5</v>
      </c>
      <c r="H5705" s="3">
        <f t="shared" si="716"/>
        <v>0.19115106120495279</v>
      </c>
      <c r="I5705" s="3" t="str">
        <f t="shared" si="717"/>
        <v>ANO</v>
      </c>
    </row>
    <row r="5706" spans="1:9" x14ac:dyDescent="0.25">
      <c r="A5706" s="2">
        <v>57.03</v>
      </c>
      <c r="B5706" s="3">
        <f t="shared" si="718"/>
        <v>0.24971881408122878</v>
      </c>
      <c r="C5706" s="13">
        <f t="shared" si="712"/>
        <v>99440.77309706762</v>
      </c>
      <c r="D5706" s="13">
        <f t="shared" si="713"/>
        <v>100828.23133549593</v>
      </c>
      <c r="E5706" s="3">
        <f t="shared" si="714"/>
        <v>1.2889712999240714</v>
      </c>
      <c r="F5706" s="1">
        <f t="shared" si="719"/>
        <v>0.25779425998476302</v>
      </c>
      <c r="G5706" s="10">
        <f t="shared" si="715"/>
        <v>4.2965709997460502E-5</v>
      </c>
      <c r="H5706" s="3">
        <f t="shared" si="716"/>
        <v>0.19114120731534623</v>
      </c>
      <c r="I5706" s="3" t="str">
        <f t="shared" si="717"/>
        <v>ANO</v>
      </c>
    </row>
    <row r="5707" spans="1:9" x14ac:dyDescent="0.25">
      <c r="A5707" s="2">
        <v>57.04</v>
      </c>
      <c r="B5707" s="3">
        <f t="shared" si="718"/>
        <v>0.2497187711155188</v>
      </c>
      <c r="C5707" s="13">
        <f t="shared" si="712"/>
        <v>99440.688124136126</v>
      </c>
      <c r="D5707" s="13">
        <f t="shared" si="713"/>
        <v>100828.14594233531</v>
      </c>
      <c r="E5707" s="3">
        <f t="shared" si="714"/>
        <v>1.288904849787615</v>
      </c>
      <c r="F5707" s="1">
        <f t="shared" si="719"/>
        <v>0.25778096995747174</v>
      </c>
      <c r="G5707" s="10">
        <f t="shared" si="715"/>
        <v>4.2963494992911956E-5</v>
      </c>
      <c r="H5707" s="3">
        <f t="shared" si="716"/>
        <v>0.19113135344248708</v>
      </c>
      <c r="I5707" s="3" t="str">
        <f t="shared" si="717"/>
        <v>ANO</v>
      </c>
    </row>
    <row r="5708" spans="1:9" x14ac:dyDescent="0.25">
      <c r="A5708" s="2">
        <v>57.05</v>
      </c>
      <c r="B5708" s="3">
        <f t="shared" si="718"/>
        <v>0.24971872815202381</v>
      </c>
      <c r="C5708" s="13">
        <f t="shared" si="712"/>
        <v>99440.603155730423</v>
      </c>
      <c r="D5708" s="13">
        <f t="shared" si="713"/>
        <v>100828.06055372214</v>
      </c>
      <c r="E5708" s="3">
        <f t="shared" si="714"/>
        <v>1.2888383997640678</v>
      </c>
      <c r="F5708" s="1">
        <f t="shared" si="719"/>
        <v>0.25776767995294542</v>
      </c>
      <c r="G5708" s="10">
        <f t="shared" si="715"/>
        <v>4.2961279992157569E-5</v>
      </c>
      <c r="H5708" s="3">
        <f t="shared" si="716"/>
        <v>0.19112149958637117</v>
      </c>
      <c r="I5708" s="3" t="str">
        <f t="shared" si="717"/>
        <v>ANO</v>
      </c>
    </row>
    <row r="5709" spans="1:9" x14ac:dyDescent="0.25">
      <c r="A5709" s="2">
        <v>57.06</v>
      </c>
      <c r="B5709" s="3">
        <f t="shared" si="718"/>
        <v>0.24971868519074381</v>
      </c>
      <c r="C5709" s="13">
        <f t="shared" si="712"/>
        <v>99440.518191850453</v>
      </c>
      <c r="D5709" s="13">
        <f t="shared" si="713"/>
        <v>100827.97516965636</v>
      </c>
      <c r="E5709" s="3">
        <f t="shared" si="714"/>
        <v>1.2887719498533905</v>
      </c>
      <c r="F5709" s="1">
        <f t="shared" si="719"/>
        <v>0.25775438997062683</v>
      </c>
      <c r="G5709" s="10">
        <f t="shared" si="715"/>
        <v>4.2959064995104472E-5</v>
      </c>
      <c r="H5709" s="3">
        <f t="shared" si="716"/>
        <v>0.19111164574699277</v>
      </c>
      <c r="I5709" s="3" t="str">
        <f t="shared" si="717"/>
        <v>ANO</v>
      </c>
    </row>
    <row r="5710" spans="1:9" x14ac:dyDescent="0.25">
      <c r="A5710" s="2">
        <v>57.07</v>
      </c>
      <c r="B5710" s="3">
        <f t="shared" si="718"/>
        <v>0.24971864223167881</v>
      </c>
      <c r="C5710" s="13">
        <f t="shared" si="712"/>
        <v>99440.433232496245</v>
      </c>
      <c r="D5710" s="13">
        <f t="shared" si="713"/>
        <v>100827.88979013801</v>
      </c>
      <c r="E5710" s="3">
        <f t="shared" si="714"/>
        <v>1.2887055000556349</v>
      </c>
      <c r="F5710" s="1">
        <f t="shared" si="719"/>
        <v>0.2577411000110757</v>
      </c>
      <c r="G5710" s="10">
        <f t="shared" si="715"/>
        <v>4.2956850001845948E-5</v>
      </c>
      <c r="H5710" s="3">
        <f t="shared" si="716"/>
        <v>0.19110179192435947</v>
      </c>
      <c r="I5710" s="3" t="str">
        <f t="shared" si="717"/>
        <v>ANO</v>
      </c>
    </row>
    <row r="5711" spans="1:9" x14ac:dyDescent="0.25">
      <c r="A5711" s="2">
        <v>57.08</v>
      </c>
      <c r="B5711" s="3">
        <f t="shared" si="718"/>
        <v>0.24971859927482881</v>
      </c>
      <c r="C5711" s="13">
        <f t="shared" si="712"/>
        <v>99440.348277667785</v>
      </c>
      <c r="D5711" s="13">
        <f t="shared" si="713"/>
        <v>100827.80441516708</v>
      </c>
      <c r="E5711" s="3">
        <f t="shared" si="714"/>
        <v>1.2886390503708067</v>
      </c>
      <c r="F5711" s="1">
        <f t="shared" si="719"/>
        <v>0.25772781007429318</v>
      </c>
      <c r="G5711" s="10">
        <f t="shared" si="715"/>
        <v>4.2954635012382198E-5</v>
      </c>
      <c r="H5711" s="3">
        <f t="shared" si="716"/>
        <v>0.19109193811847214</v>
      </c>
      <c r="I5711" s="3" t="str">
        <f t="shared" si="717"/>
        <v>ANO</v>
      </c>
    </row>
    <row r="5712" spans="1:9" x14ac:dyDescent="0.25">
      <c r="A5712" s="2">
        <v>57.09</v>
      </c>
      <c r="B5712" s="3">
        <f t="shared" si="718"/>
        <v>0.2497185563201938</v>
      </c>
      <c r="C5712" s="13">
        <f t="shared" si="712"/>
        <v>99440.26332736497</v>
      </c>
      <c r="D5712" s="13">
        <f t="shared" si="713"/>
        <v>100827.71904474344</v>
      </c>
      <c r="E5712" s="3">
        <f t="shared" si="714"/>
        <v>1.2885726007988332</v>
      </c>
      <c r="F5712" s="1">
        <f t="shared" si="719"/>
        <v>0.25771452015971535</v>
      </c>
      <c r="G5712" s="10">
        <f t="shared" si="715"/>
        <v>4.2952420026619224E-5</v>
      </c>
      <c r="H5712" s="3">
        <f t="shared" si="716"/>
        <v>0.19108208432932</v>
      </c>
      <c r="I5712" s="3" t="str">
        <f t="shared" si="717"/>
        <v>ANO</v>
      </c>
    </row>
    <row r="5713" spans="1:9" x14ac:dyDescent="0.25">
      <c r="A5713" s="2">
        <v>57.1</v>
      </c>
      <c r="B5713" s="3">
        <f t="shared" si="718"/>
        <v>0.24971851336777376</v>
      </c>
      <c r="C5713" s="13">
        <f t="shared" si="712"/>
        <v>99440.178381587801</v>
      </c>
      <c r="D5713" s="13">
        <f t="shared" si="713"/>
        <v>100827.63367886712</v>
      </c>
      <c r="E5713" s="3">
        <f t="shared" si="714"/>
        <v>1.2885061513397431</v>
      </c>
      <c r="F5713" s="1">
        <f t="shared" si="719"/>
        <v>0.25770123026789737</v>
      </c>
      <c r="G5713" s="10">
        <f t="shared" si="715"/>
        <v>4.2950205044649561E-5</v>
      </c>
      <c r="H5713" s="3">
        <f t="shared" si="716"/>
        <v>0.19107223055690731</v>
      </c>
      <c r="I5713" s="3" t="str">
        <f t="shared" si="717"/>
        <v>ANO</v>
      </c>
    </row>
    <row r="5714" spans="1:9" x14ac:dyDescent="0.25">
      <c r="A5714" s="2">
        <v>57.11</v>
      </c>
      <c r="B5714" s="3">
        <f t="shared" si="718"/>
        <v>0.24971847041756873</v>
      </c>
      <c r="C5714" s="13">
        <f t="shared" si="712"/>
        <v>99440.093440336306</v>
      </c>
      <c r="D5714" s="13">
        <f t="shared" si="713"/>
        <v>100827.54831753814</v>
      </c>
      <c r="E5714" s="3">
        <f t="shared" si="714"/>
        <v>1.2884397019935763</v>
      </c>
      <c r="F5714" s="1">
        <f t="shared" si="719"/>
        <v>0.25768794039866399</v>
      </c>
      <c r="G5714" s="10">
        <f t="shared" si="715"/>
        <v>4.2947990066443997E-5</v>
      </c>
      <c r="H5714" s="3">
        <f t="shared" si="716"/>
        <v>0.19106237680124</v>
      </c>
      <c r="I5714" s="3" t="str">
        <f t="shared" si="717"/>
        <v>ANO</v>
      </c>
    </row>
    <row r="5715" spans="1:9" x14ac:dyDescent="0.25">
      <c r="A5715" s="2">
        <v>57.12</v>
      </c>
      <c r="B5715" s="3">
        <f t="shared" si="718"/>
        <v>0.24971842746957867</v>
      </c>
      <c r="C5715" s="13">
        <f t="shared" si="712"/>
        <v>99440.008503610414</v>
      </c>
      <c r="D5715" s="13">
        <f t="shared" si="713"/>
        <v>100827.46296075643</v>
      </c>
      <c r="E5715" s="3">
        <f t="shared" si="714"/>
        <v>1.2883732527602936</v>
      </c>
      <c r="F5715" s="1">
        <f t="shared" si="719"/>
        <v>0.25767465055219052</v>
      </c>
      <c r="G5715" s="10">
        <f t="shared" si="715"/>
        <v>4.2945775092031752E-5</v>
      </c>
      <c r="H5715" s="3">
        <f t="shared" si="716"/>
        <v>0.19105252306231224</v>
      </c>
      <c r="I5715" s="3" t="str">
        <f t="shared" si="717"/>
        <v>ANO</v>
      </c>
    </row>
    <row r="5716" spans="1:9" x14ac:dyDescent="0.25">
      <c r="A5716" s="2">
        <v>57.13</v>
      </c>
      <c r="B5716" s="3">
        <f t="shared" si="718"/>
        <v>0.24971838452380357</v>
      </c>
      <c r="C5716" s="13">
        <f t="shared" si="712"/>
        <v>99439.923571410021</v>
      </c>
      <c r="D5716" s="13">
        <f t="shared" si="713"/>
        <v>100827.37760852187</v>
      </c>
      <c r="E5716" s="3">
        <f t="shared" si="714"/>
        <v>1.2883068036398222</v>
      </c>
      <c r="F5716" s="1">
        <f t="shared" si="719"/>
        <v>0.25766136072791318</v>
      </c>
      <c r="G5716" s="10">
        <f t="shared" si="715"/>
        <v>4.2943560121318866E-5</v>
      </c>
      <c r="H5716" s="3">
        <f t="shared" si="716"/>
        <v>0.19104266934011321</v>
      </c>
      <c r="I5716" s="3" t="str">
        <f t="shared" si="717"/>
        <v>ANO</v>
      </c>
    </row>
    <row r="5717" spans="1:9" x14ac:dyDescent="0.25">
      <c r="A5717" s="2">
        <v>57.14</v>
      </c>
      <c r="B5717" s="3">
        <f t="shared" si="718"/>
        <v>0.24971834158024345</v>
      </c>
      <c r="C5717" s="13">
        <f t="shared" si="712"/>
        <v>99439.838643735187</v>
      </c>
      <c r="D5717" s="13">
        <f t="shared" si="713"/>
        <v>100827.29226083454</v>
      </c>
      <c r="E5717" s="3">
        <f t="shared" si="714"/>
        <v>1.2882403546322359</v>
      </c>
      <c r="F5717" s="1">
        <f t="shared" si="719"/>
        <v>0.25764807092639591</v>
      </c>
      <c r="G5717" s="10">
        <f t="shared" si="715"/>
        <v>4.2941345154399319E-5</v>
      </c>
      <c r="H5717" s="3">
        <f t="shared" si="716"/>
        <v>0.19103281563465391</v>
      </c>
      <c r="I5717" s="3" t="str">
        <f t="shared" si="717"/>
        <v>ANO</v>
      </c>
    </row>
    <row r="5718" spans="1:9" x14ac:dyDescent="0.25">
      <c r="A5718" s="2">
        <v>57.15</v>
      </c>
      <c r="B5718" s="3">
        <f t="shared" si="718"/>
        <v>0.2497182986388983</v>
      </c>
      <c r="C5718" s="13">
        <f t="shared" si="712"/>
        <v>99439.753720585868</v>
      </c>
      <c r="D5718" s="13">
        <f t="shared" si="713"/>
        <v>100827.20691769439</v>
      </c>
      <c r="E5718" s="3">
        <f t="shared" si="714"/>
        <v>1.2881739057375181</v>
      </c>
      <c r="F5718" s="1">
        <f t="shared" si="719"/>
        <v>0.25763478114745236</v>
      </c>
      <c r="G5718" s="10">
        <f t="shared" si="715"/>
        <v>4.2939130191242061E-5</v>
      </c>
      <c r="H5718" s="3">
        <f t="shared" si="716"/>
        <v>0.19102296194593185</v>
      </c>
      <c r="I5718" s="3" t="str">
        <f t="shared" si="717"/>
        <v>ANO</v>
      </c>
    </row>
    <row r="5719" spans="1:9" x14ac:dyDescent="0.25">
      <c r="A5719" s="2">
        <v>57.16</v>
      </c>
      <c r="B5719" s="3">
        <f t="shared" si="718"/>
        <v>0.2497182556997681</v>
      </c>
      <c r="C5719" s="13">
        <f t="shared" si="712"/>
        <v>99439.668801962005</v>
      </c>
      <c r="D5719" s="13">
        <f t="shared" si="713"/>
        <v>100827.12157910137</v>
      </c>
      <c r="E5719" s="3">
        <f t="shared" si="714"/>
        <v>1.2881074569556412</v>
      </c>
      <c r="F5719" s="1">
        <f t="shared" si="719"/>
        <v>0.25762149139126006</v>
      </c>
      <c r="G5719" s="10">
        <f t="shared" si="715"/>
        <v>4.2936915231876679E-5</v>
      </c>
      <c r="H5719" s="3">
        <f t="shared" si="716"/>
        <v>0.19101310827394294</v>
      </c>
      <c r="I5719" s="3" t="str">
        <f t="shared" si="717"/>
        <v>ANO</v>
      </c>
    </row>
    <row r="5720" spans="1:9" x14ac:dyDescent="0.25">
      <c r="A5720" s="2">
        <v>57.17</v>
      </c>
      <c r="B5720" s="3">
        <f t="shared" si="718"/>
        <v>0.24971821276285286</v>
      </c>
      <c r="C5720" s="13">
        <f t="shared" si="712"/>
        <v>99439.583887863555</v>
      </c>
      <c r="D5720" s="13">
        <f t="shared" si="713"/>
        <v>100827.03624505541</v>
      </c>
      <c r="E5720" s="3">
        <f t="shared" si="714"/>
        <v>1.2880410082865772</v>
      </c>
      <c r="F5720" s="1">
        <f t="shared" si="719"/>
        <v>0.25760820165726417</v>
      </c>
      <c r="G5720" s="10">
        <f t="shared" si="715"/>
        <v>4.2934700276210696E-5</v>
      </c>
      <c r="H5720" s="3">
        <f t="shared" si="716"/>
        <v>0.191003254618683</v>
      </c>
      <c r="I5720" s="3" t="str">
        <f t="shared" si="717"/>
        <v>ANO</v>
      </c>
    </row>
    <row r="5721" spans="1:9" x14ac:dyDescent="0.25">
      <c r="A5721" s="2">
        <v>57.18</v>
      </c>
      <c r="B5721" s="3">
        <f t="shared" si="718"/>
        <v>0.24971816982815259</v>
      </c>
      <c r="C5721" s="13">
        <f t="shared" si="712"/>
        <v>99439.498978290561</v>
      </c>
      <c r="D5721" s="13">
        <f t="shared" si="713"/>
        <v>100826.95091555658</v>
      </c>
      <c r="E5721" s="3">
        <f t="shared" si="714"/>
        <v>1.2879745597303891</v>
      </c>
      <c r="F5721" s="1">
        <f t="shared" si="719"/>
        <v>0.25759491194602657</v>
      </c>
      <c r="G5721" s="10">
        <f t="shared" si="715"/>
        <v>4.293248532433776E-5</v>
      </c>
      <c r="H5721" s="3">
        <f t="shared" si="716"/>
        <v>0.1909934009801614</v>
      </c>
      <c r="I5721" s="3" t="str">
        <f t="shared" si="717"/>
        <v>ANO</v>
      </c>
    </row>
    <row r="5722" spans="1:9" x14ac:dyDescent="0.25">
      <c r="A5722" s="2">
        <v>57.19</v>
      </c>
      <c r="B5722" s="3">
        <f t="shared" si="718"/>
        <v>0.24971812689566728</v>
      </c>
      <c r="C5722" s="13">
        <f t="shared" si="712"/>
        <v>99439.414073242966</v>
      </c>
      <c r="D5722" s="13">
        <f t="shared" si="713"/>
        <v>100826.86559060479</v>
      </c>
      <c r="E5722" s="3">
        <f t="shared" si="714"/>
        <v>1.2879081112870372</v>
      </c>
      <c r="F5722" s="1">
        <f t="shared" si="719"/>
        <v>0.25758162225753922</v>
      </c>
      <c r="G5722" s="10">
        <f t="shared" si="715"/>
        <v>4.2930270376256537E-5</v>
      </c>
      <c r="H5722" s="3">
        <f t="shared" si="716"/>
        <v>0.19098354735837228</v>
      </c>
      <c r="I5722" s="3" t="str">
        <f t="shared" si="717"/>
        <v>ANO</v>
      </c>
    </row>
    <row r="5723" spans="1:9" x14ac:dyDescent="0.25">
      <c r="A5723" s="2">
        <v>57.2</v>
      </c>
      <c r="B5723" s="3">
        <f t="shared" si="718"/>
        <v>0.24971808396539691</v>
      </c>
      <c r="C5723" s="13">
        <f t="shared" si="712"/>
        <v>99439.329172720711</v>
      </c>
      <c r="D5723" s="13">
        <f t="shared" si="713"/>
        <v>100826.78027020003</v>
      </c>
      <c r="E5723" s="3">
        <f t="shared" si="714"/>
        <v>1.2878416629565168</v>
      </c>
      <c r="F5723" s="1">
        <f t="shared" si="719"/>
        <v>0.25756833259125211</v>
      </c>
      <c r="G5723" s="10">
        <f t="shared" si="715"/>
        <v>4.2928055431875351E-5</v>
      </c>
      <c r="H5723" s="3">
        <f t="shared" si="716"/>
        <v>0.19097369375331488</v>
      </c>
      <c r="I5723" s="3" t="str">
        <f t="shared" si="717"/>
        <v>ANO</v>
      </c>
    </row>
    <row r="5724" spans="1:9" x14ac:dyDescent="0.25">
      <c r="A5724" s="2">
        <v>57.21</v>
      </c>
      <c r="B5724" s="3">
        <f t="shared" si="718"/>
        <v>0.24971804103734146</v>
      </c>
      <c r="C5724" s="13">
        <f t="shared" si="712"/>
        <v>99439.244276723737</v>
      </c>
      <c r="D5724" s="13">
        <f t="shared" si="713"/>
        <v>100826.69495434221</v>
      </c>
      <c r="E5724" s="3">
        <f t="shared" si="714"/>
        <v>1.2877752147387773</v>
      </c>
      <c r="F5724" s="1">
        <f t="shared" si="719"/>
        <v>0.25755504294770426</v>
      </c>
      <c r="G5724" s="10">
        <f t="shared" si="715"/>
        <v>4.292584049128404E-5</v>
      </c>
      <c r="H5724" s="3">
        <f t="shared" si="716"/>
        <v>0.19096384016498175</v>
      </c>
      <c r="I5724" s="3" t="str">
        <f t="shared" si="717"/>
        <v>ANO</v>
      </c>
    </row>
    <row r="5725" spans="1:9" x14ac:dyDescent="0.25">
      <c r="A5725" s="2">
        <v>57.22</v>
      </c>
      <c r="B5725" s="3">
        <f t="shared" si="718"/>
        <v>0.24971799811150097</v>
      </c>
      <c r="C5725" s="13">
        <f t="shared" si="712"/>
        <v>99439.15938525206</v>
      </c>
      <c r="D5725" s="13">
        <f t="shared" si="713"/>
        <v>100826.60964303133</v>
      </c>
      <c r="E5725" s="3">
        <f t="shared" si="714"/>
        <v>1.2877087666338474</v>
      </c>
      <c r="F5725" s="1">
        <f t="shared" si="719"/>
        <v>0.25754175332671825</v>
      </c>
      <c r="G5725" s="10">
        <f t="shared" si="715"/>
        <v>4.2923625554453041E-5</v>
      </c>
      <c r="H5725" s="3">
        <f t="shared" si="716"/>
        <v>0.19095398659337712</v>
      </c>
      <c r="I5725" s="3" t="str">
        <f t="shared" si="717"/>
        <v>ANO</v>
      </c>
    </row>
    <row r="5726" spans="1:9" x14ac:dyDescent="0.25">
      <c r="A5726" s="2">
        <v>57.23</v>
      </c>
      <c r="B5726" s="3">
        <f t="shared" si="718"/>
        <v>0.24971795518787543</v>
      </c>
      <c r="C5726" s="13">
        <f t="shared" si="712"/>
        <v>99439.074498305694</v>
      </c>
      <c r="D5726" s="13">
        <f t="shared" si="713"/>
        <v>100826.52433626745</v>
      </c>
      <c r="E5726" s="3">
        <f t="shared" si="714"/>
        <v>1.2876423186417785</v>
      </c>
      <c r="F5726" s="1">
        <f t="shared" si="719"/>
        <v>0.25752846372848748</v>
      </c>
      <c r="G5726" s="10">
        <f t="shared" si="715"/>
        <v>4.2921410621414581E-5</v>
      </c>
      <c r="H5726" s="3">
        <f t="shared" si="716"/>
        <v>0.1909441330385086</v>
      </c>
      <c r="I5726" s="3" t="str">
        <f t="shared" si="717"/>
        <v>ANO</v>
      </c>
    </row>
    <row r="5727" spans="1:9" x14ac:dyDescent="0.25">
      <c r="A5727" s="2">
        <v>57.24</v>
      </c>
      <c r="B5727" s="3">
        <f t="shared" si="718"/>
        <v>0.24971791226646481</v>
      </c>
      <c r="C5727" s="13">
        <f t="shared" si="712"/>
        <v>99438.989615884522</v>
      </c>
      <c r="D5727" s="13">
        <f t="shared" si="713"/>
        <v>100826.43903405042</v>
      </c>
      <c r="E5727" s="3">
        <f t="shared" si="714"/>
        <v>1.2875758707624747</v>
      </c>
      <c r="F5727" s="1">
        <f t="shared" si="719"/>
        <v>0.25751517415244374</v>
      </c>
      <c r="G5727" s="10">
        <f t="shared" si="715"/>
        <v>4.2919195692073955E-5</v>
      </c>
      <c r="H5727" s="3">
        <f t="shared" si="716"/>
        <v>0.19093427950036201</v>
      </c>
      <c r="I5727" s="3" t="str">
        <f t="shared" si="717"/>
        <v>ANO</v>
      </c>
    </row>
    <row r="5728" spans="1:9" x14ac:dyDescent="0.25">
      <c r="A5728" s="2">
        <v>57.25</v>
      </c>
      <c r="B5728" s="3">
        <f t="shared" si="718"/>
        <v>0.24971786934726911</v>
      </c>
      <c r="C5728" s="13">
        <f t="shared" si="712"/>
        <v>99438.904737988531</v>
      </c>
      <c r="D5728" s="13">
        <f t="shared" si="713"/>
        <v>100826.35373638023</v>
      </c>
      <c r="E5728" s="3">
        <f t="shared" si="714"/>
        <v>1.2875094229959536</v>
      </c>
      <c r="F5728" s="1">
        <f t="shared" si="719"/>
        <v>0.25750188459913947</v>
      </c>
      <c r="G5728" s="10">
        <f t="shared" si="715"/>
        <v>4.2916980766523246E-5</v>
      </c>
      <c r="H5728" s="3">
        <f t="shared" si="716"/>
        <v>0.19092442597893994</v>
      </c>
      <c r="I5728" s="3" t="str">
        <f t="shared" si="717"/>
        <v>ANO</v>
      </c>
    </row>
    <row r="5729" spans="1:9" x14ac:dyDescent="0.25">
      <c r="A5729" s="2">
        <v>57.26</v>
      </c>
      <c r="B5729" s="3">
        <f t="shared" si="718"/>
        <v>0.24971782643028834</v>
      </c>
      <c r="C5729" s="13">
        <f t="shared" si="712"/>
        <v>99438.819864617719</v>
      </c>
      <c r="D5729" s="13">
        <f t="shared" si="713"/>
        <v>100826.26844325688</v>
      </c>
      <c r="E5729" s="3">
        <f t="shared" si="714"/>
        <v>1.2874429753422212</v>
      </c>
      <c r="F5729" s="1">
        <f t="shared" si="719"/>
        <v>0.25748859506857597</v>
      </c>
      <c r="G5729" s="10">
        <f t="shared" si="715"/>
        <v>4.2914765844762664E-5</v>
      </c>
      <c r="H5729" s="3">
        <f t="shared" si="716"/>
        <v>0.19091457247424326</v>
      </c>
      <c r="I5729" s="3" t="str">
        <f t="shared" si="717"/>
        <v>ANO</v>
      </c>
    </row>
    <row r="5730" spans="1:9" x14ac:dyDescent="0.25">
      <c r="A5730" s="2">
        <v>57.27</v>
      </c>
      <c r="B5730" s="3">
        <f t="shared" si="718"/>
        <v>0.24971778351552248</v>
      </c>
      <c r="C5730" s="13">
        <f t="shared" si="712"/>
        <v>99438.734995772043</v>
      </c>
      <c r="D5730" s="13">
        <f t="shared" si="713"/>
        <v>100826.18315468033</v>
      </c>
      <c r="E5730" s="3">
        <f t="shared" si="714"/>
        <v>1.2873765278012723</v>
      </c>
      <c r="F5730" s="1">
        <f t="shared" si="719"/>
        <v>0.2574753055602032</v>
      </c>
      <c r="G5730" s="10">
        <f t="shared" si="715"/>
        <v>4.2912550926700532E-5</v>
      </c>
      <c r="H5730" s="3">
        <f t="shared" si="716"/>
        <v>0.1909047189862712</v>
      </c>
      <c r="I5730" s="3" t="str">
        <f t="shared" si="717"/>
        <v>ANO</v>
      </c>
    </row>
    <row r="5731" spans="1:9" x14ac:dyDescent="0.25">
      <c r="A5731" s="2">
        <v>57.28</v>
      </c>
      <c r="B5731" s="3">
        <f t="shared" si="718"/>
        <v>0.24971774060297156</v>
      </c>
      <c r="C5731" s="13">
        <f t="shared" si="712"/>
        <v>99438.65013145149</v>
      </c>
      <c r="D5731" s="13">
        <f t="shared" si="713"/>
        <v>100826.09787065057</v>
      </c>
      <c r="E5731" s="3">
        <f t="shared" si="714"/>
        <v>1.2873100803731132</v>
      </c>
      <c r="F5731" s="1">
        <f t="shared" si="719"/>
        <v>0.25746201607457142</v>
      </c>
      <c r="G5731" s="10">
        <f t="shared" si="715"/>
        <v>4.2910336012428569E-5</v>
      </c>
      <c r="H5731" s="3">
        <f t="shared" si="716"/>
        <v>0.19089486551502474</v>
      </c>
      <c r="I5731" s="3" t="str">
        <f t="shared" si="717"/>
        <v>ANO</v>
      </c>
    </row>
    <row r="5732" spans="1:9" x14ac:dyDescent="0.25">
      <c r="A5732" s="2">
        <v>57.29</v>
      </c>
      <c r="B5732" s="3">
        <f t="shared" si="718"/>
        <v>0.24971769769263555</v>
      </c>
      <c r="C5732" s="13">
        <f t="shared" si="712"/>
        <v>99438.565271656029</v>
      </c>
      <c r="D5732" s="13">
        <f t="shared" si="713"/>
        <v>100826.01259116756</v>
      </c>
      <c r="E5732" s="3">
        <f t="shared" si="714"/>
        <v>1.2872436330577273</v>
      </c>
      <c r="F5732" s="1">
        <f t="shared" si="719"/>
        <v>0.25744872661149426</v>
      </c>
      <c r="G5732" s="10">
        <f t="shared" si="715"/>
        <v>4.290812110191571E-5</v>
      </c>
      <c r="H5732" s="3">
        <f t="shared" si="716"/>
        <v>0.19088501206050137</v>
      </c>
      <c r="I5732" s="3" t="str">
        <f t="shared" si="717"/>
        <v>ANO</v>
      </c>
    </row>
    <row r="5733" spans="1:9" x14ac:dyDescent="0.25">
      <c r="A5733" s="2">
        <v>57.3</v>
      </c>
      <c r="B5733" s="3">
        <f t="shared" si="718"/>
        <v>0.24971765478451444</v>
      </c>
      <c r="C5733" s="13">
        <f t="shared" si="712"/>
        <v>99438.480416385573</v>
      </c>
      <c r="D5733" s="13">
        <f t="shared" si="713"/>
        <v>100825.92731623123</v>
      </c>
      <c r="E5733" s="3">
        <f t="shared" si="714"/>
        <v>1.2871771858550864</v>
      </c>
      <c r="F5733" s="1">
        <f t="shared" si="719"/>
        <v>0.25743543717114897</v>
      </c>
      <c r="G5733" s="10">
        <f t="shared" si="715"/>
        <v>4.2905906195191494E-5</v>
      </c>
      <c r="H5733" s="3">
        <f t="shared" si="716"/>
        <v>0.19087515862269694</v>
      </c>
      <c r="I5733" s="3" t="str">
        <f t="shared" si="717"/>
        <v>ANO</v>
      </c>
    </row>
    <row r="5734" spans="1:9" x14ac:dyDescent="0.25">
      <c r="A5734" s="2">
        <v>57.31</v>
      </c>
      <c r="B5734" s="3">
        <f t="shared" si="718"/>
        <v>0.24971761187860825</v>
      </c>
      <c r="C5734" s="13">
        <f t="shared" si="712"/>
        <v>99438.395565640181</v>
      </c>
      <c r="D5734" s="13">
        <f t="shared" si="713"/>
        <v>100825.84204584162</v>
      </c>
      <c r="E5734" s="3">
        <f t="shared" si="714"/>
        <v>1.287110738765231</v>
      </c>
      <c r="F5734" s="1">
        <f t="shared" si="719"/>
        <v>0.25742214775299493</v>
      </c>
      <c r="G5734" s="10">
        <f t="shared" si="715"/>
        <v>4.2903691292165824E-5</v>
      </c>
      <c r="H5734" s="3">
        <f t="shared" si="716"/>
        <v>0.19086530520161743</v>
      </c>
      <c r="I5734" s="3" t="str">
        <f t="shared" si="717"/>
        <v>ANO</v>
      </c>
    </row>
    <row r="5735" spans="1:9" x14ac:dyDescent="0.25">
      <c r="A5735" s="2">
        <v>57.32</v>
      </c>
      <c r="B5735" s="3">
        <f t="shared" si="718"/>
        <v>0.24971756897491695</v>
      </c>
      <c r="C5735" s="13">
        <f t="shared" si="712"/>
        <v>99438.310719419766</v>
      </c>
      <c r="D5735" s="13">
        <f t="shared" si="713"/>
        <v>100825.75677999864</v>
      </c>
      <c r="E5735" s="3">
        <f t="shared" si="714"/>
        <v>1.2870442917881104</v>
      </c>
      <c r="F5735" s="1">
        <f t="shared" si="719"/>
        <v>0.25740885835757088</v>
      </c>
      <c r="G5735" s="10">
        <f t="shared" si="715"/>
        <v>4.2901476392928478E-5</v>
      </c>
      <c r="H5735" s="3">
        <f t="shared" si="716"/>
        <v>0.19085545179725533</v>
      </c>
      <c r="I5735" s="3" t="str">
        <f t="shared" si="717"/>
        <v>ANO</v>
      </c>
    </row>
    <row r="5736" spans="1:9" x14ac:dyDescent="0.25">
      <c r="A5736" s="2">
        <v>57.33</v>
      </c>
      <c r="B5736" s="3">
        <f t="shared" si="718"/>
        <v>0.24971752607344055</v>
      </c>
      <c r="C5736" s="13">
        <f t="shared" si="712"/>
        <v>99438.225877724282</v>
      </c>
      <c r="D5736" s="13">
        <f t="shared" si="713"/>
        <v>100825.67151870226</v>
      </c>
      <c r="E5736" s="3">
        <f t="shared" si="714"/>
        <v>1.2869778449237192</v>
      </c>
      <c r="F5736" s="1">
        <f t="shared" si="719"/>
        <v>0.25739556898487553</v>
      </c>
      <c r="G5736" s="10">
        <f t="shared" si="715"/>
        <v>4.2899261497479253E-5</v>
      </c>
      <c r="H5736" s="3">
        <f t="shared" si="716"/>
        <v>0.19084559840960985</v>
      </c>
      <c r="I5736" s="3" t="str">
        <f t="shared" si="717"/>
        <v>ANO</v>
      </c>
    </row>
    <row r="5737" spans="1:9" x14ac:dyDescent="0.25">
      <c r="A5737" s="2">
        <v>57.34</v>
      </c>
      <c r="B5737" s="3">
        <f t="shared" si="718"/>
        <v>0.24971748317417905</v>
      </c>
      <c r="C5737" s="13">
        <f t="shared" si="712"/>
        <v>99438.141040553746</v>
      </c>
      <c r="D5737" s="13">
        <f t="shared" si="713"/>
        <v>100825.5862619525</v>
      </c>
      <c r="E5737" s="3">
        <f t="shared" si="714"/>
        <v>1.2869113981720868</v>
      </c>
      <c r="F5737" s="1">
        <f t="shared" si="719"/>
        <v>0.25738227963436616</v>
      </c>
      <c r="G5737" s="10">
        <f t="shared" si="715"/>
        <v>4.2897046605727693E-5</v>
      </c>
      <c r="H5737" s="3">
        <f t="shared" si="716"/>
        <v>0.19083574503868533</v>
      </c>
      <c r="I5737" s="3" t="str">
        <f t="shared" si="717"/>
        <v>ANO</v>
      </c>
    </row>
    <row r="5738" spans="1:9" x14ac:dyDescent="0.25">
      <c r="A5738" s="2">
        <v>57.35</v>
      </c>
      <c r="B5738" s="3">
        <f t="shared" si="718"/>
        <v>0.24971744027713244</v>
      </c>
      <c r="C5738" s="13">
        <f t="shared" si="712"/>
        <v>99438.056207908099</v>
      </c>
      <c r="D5738" s="13">
        <f t="shared" si="713"/>
        <v>100825.50100974929</v>
      </c>
      <c r="E5738" s="3">
        <f t="shared" si="714"/>
        <v>1.2868449515331843</v>
      </c>
      <c r="F5738" s="1">
        <f t="shared" si="719"/>
        <v>0.25736899030658567</v>
      </c>
      <c r="G5738" s="10">
        <f t="shared" si="715"/>
        <v>4.2894831717764281E-5</v>
      </c>
      <c r="H5738" s="3">
        <f t="shared" si="716"/>
        <v>0.19082589168447753</v>
      </c>
      <c r="I5738" s="3" t="str">
        <f t="shared" si="717"/>
        <v>ANO</v>
      </c>
    </row>
    <row r="5739" spans="1:9" x14ac:dyDescent="0.25">
      <c r="A5739" s="2">
        <v>57.36</v>
      </c>
      <c r="B5739" s="3">
        <f t="shared" si="718"/>
        <v>0.24971739738230073</v>
      </c>
      <c r="C5739" s="13">
        <f t="shared" si="712"/>
        <v>99437.971379787341</v>
      </c>
      <c r="D5739" s="13">
        <f t="shared" si="713"/>
        <v>100825.41576209263</v>
      </c>
      <c r="E5739" s="3">
        <f t="shared" si="714"/>
        <v>1.2867785050070188</v>
      </c>
      <c r="F5739" s="1">
        <f t="shared" si="719"/>
        <v>0.25735570100135258</v>
      </c>
      <c r="G5739" s="10">
        <f t="shared" si="715"/>
        <v>4.2892616833558761E-5</v>
      </c>
      <c r="H5739" s="3">
        <f t="shared" si="716"/>
        <v>0.19081603834698743</v>
      </c>
      <c r="I5739" s="3" t="str">
        <f t="shared" si="717"/>
        <v>ANO</v>
      </c>
    </row>
    <row r="5740" spans="1:9" x14ac:dyDescent="0.25">
      <c r="A5740" s="2">
        <v>57.37</v>
      </c>
      <c r="B5740" s="3">
        <f t="shared" si="718"/>
        <v>0.24971735448968388</v>
      </c>
      <c r="C5740" s="13">
        <f t="shared" si="712"/>
        <v>99437.886556191384</v>
      </c>
      <c r="D5740" s="13">
        <f t="shared" si="713"/>
        <v>100825.33051898243</v>
      </c>
      <c r="E5740" s="3">
        <f t="shared" si="714"/>
        <v>1.2867120585935508</v>
      </c>
      <c r="F5740" s="1">
        <f t="shared" si="719"/>
        <v>0.25734241171884181</v>
      </c>
      <c r="G5740" s="10">
        <f t="shared" si="715"/>
        <v>4.2890401953140305E-5</v>
      </c>
      <c r="H5740" s="3">
        <f t="shared" si="716"/>
        <v>0.19080618502620922</v>
      </c>
      <c r="I5740" s="3" t="str">
        <f t="shared" si="717"/>
        <v>ANO</v>
      </c>
    </row>
    <row r="5741" spans="1:9" x14ac:dyDescent="0.25">
      <c r="A5741" s="2">
        <v>57.38</v>
      </c>
      <c r="B5741" s="3">
        <f t="shared" si="718"/>
        <v>0.24971731159928193</v>
      </c>
      <c r="C5741" s="13">
        <f t="shared" si="712"/>
        <v>99437.801737120259</v>
      </c>
      <c r="D5741" s="13">
        <f t="shared" si="713"/>
        <v>100825.24528041872</v>
      </c>
      <c r="E5741" s="3">
        <f t="shared" si="714"/>
        <v>1.2866456122928085</v>
      </c>
      <c r="F5741" s="1">
        <f t="shared" si="719"/>
        <v>0.25732912245851053</v>
      </c>
      <c r="G5741" s="10">
        <f t="shared" si="715"/>
        <v>4.2888187076418423E-5</v>
      </c>
      <c r="H5741" s="3">
        <f t="shared" si="716"/>
        <v>0.19079633172214711</v>
      </c>
      <c r="I5741" s="3" t="str">
        <f t="shared" si="717"/>
        <v>ANO</v>
      </c>
    </row>
    <row r="5742" spans="1:9" x14ac:dyDescent="0.25">
      <c r="A5742" s="2">
        <v>57.39</v>
      </c>
      <c r="B5742" s="3">
        <f t="shared" si="718"/>
        <v>0.24971726871109484</v>
      </c>
      <c r="C5742" s="13">
        <f t="shared" si="712"/>
        <v>99437.716922573891</v>
      </c>
      <c r="D5742" s="13">
        <f t="shared" si="713"/>
        <v>100825.16004640143</v>
      </c>
      <c r="E5742" s="3">
        <f t="shared" si="714"/>
        <v>1.2865791661047647</v>
      </c>
      <c r="F5742" s="1">
        <f t="shared" si="719"/>
        <v>0.25731583322090179</v>
      </c>
      <c r="G5742" s="10">
        <f t="shared" si="715"/>
        <v>4.2885972203483632E-5</v>
      </c>
      <c r="H5742" s="3">
        <f t="shared" si="716"/>
        <v>0.19078647843479699</v>
      </c>
      <c r="I5742" s="3" t="str">
        <f t="shared" si="717"/>
        <v>ANO</v>
      </c>
    </row>
    <row r="5743" spans="1:9" x14ac:dyDescent="0.25">
      <c r="A5743" s="2">
        <v>57.4</v>
      </c>
      <c r="B5743" s="3">
        <f t="shared" si="718"/>
        <v>0.24971722582512265</v>
      </c>
      <c r="C5743" s="13">
        <f t="shared" si="712"/>
        <v>99437.632112552325</v>
      </c>
      <c r="D5743" s="13">
        <f t="shared" si="713"/>
        <v>100825.07481693062</v>
      </c>
      <c r="E5743" s="3">
        <f t="shared" si="714"/>
        <v>1.2865127200294706</v>
      </c>
      <c r="F5743" s="1">
        <f t="shared" si="719"/>
        <v>0.25730254400584296</v>
      </c>
      <c r="G5743" s="10">
        <f t="shared" si="715"/>
        <v>4.288375733430716E-5</v>
      </c>
      <c r="H5743" s="3">
        <f t="shared" si="716"/>
        <v>0.19077662516416649</v>
      </c>
      <c r="I5743" s="3" t="str">
        <f t="shared" si="717"/>
        <v>ANO</v>
      </c>
    </row>
    <row r="5744" spans="1:9" x14ac:dyDescent="0.25">
      <c r="A5744" s="2">
        <v>57.41</v>
      </c>
      <c r="B5744" s="3">
        <f t="shared" si="718"/>
        <v>0.24971718294136533</v>
      </c>
      <c r="C5744" s="13">
        <f t="shared" si="712"/>
        <v>99437.547307055458</v>
      </c>
      <c r="D5744" s="13">
        <f t="shared" si="713"/>
        <v>100824.98959200617</v>
      </c>
      <c r="E5744" s="3">
        <f t="shared" si="714"/>
        <v>1.2864462740668643</v>
      </c>
      <c r="F5744" s="1">
        <f t="shared" si="719"/>
        <v>0.25728925481350445</v>
      </c>
      <c r="G5744" s="10">
        <f t="shared" si="715"/>
        <v>4.2881542468917407E-5</v>
      </c>
      <c r="H5744" s="3">
        <f t="shared" si="716"/>
        <v>0.19076677191024646</v>
      </c>
      <c r="I5744" s="3" t="str">
        <f t="shared" si="717"/>
        <v>ANO</v>
      </c>
    </row>
    <row r="5745" spans="1:9" x14ac:dyDescent="0.25">
      <c r="A5745" s="2">
        <v>57.42</v>
      </c>
      <c r="B5745" s="3">
        <f t="shared" si="718"/>
        <v>0.24971714005982287</v>
      </c>
      <c r="C5745" s="13">
        <f t="shared" si="712"/>
        <v>99437.462506083277</v>
      </c>
      <c r="D5745" s="13">
        <f t="shared" si="713"/>
        <v>100824.90437162806</v>
      </c>
      <c r="E5745" s="3">
        <f t="shared" si="714"/>
        <v>1.2863798282169405</v>
      </c>
      <c r="F5745" s="1">
        <f t="shared" si="719"/>
        <v>0.25727596564333693</v>
      </c>
      <c r="G5745" s="10">
        <f t="shared" si="715"/>
        <v>4.2879327607222824E-5</v>
      </c>
      <c r="H5745" s="3">
        <f t="shared" si="716"/>
        <v>0.19075691867303607</v>
      </c>
      <c r="I5745" s="3" t="str">
        <f t="shared" si="717"/>
        <v>ANO</v>
      </c>
    </row>
    <row r="5746" spans="1:9" x14ac:dyDescent="0.25">
      <c r="A5746" s="2">
        <v>57.43</v>
      </c>
      <c r="B5746" s="3">
        <f t="shared" si="718"/>
        <v>0.24971709718049526</v>
      </c>
      <c r="C5746" s="13">
        <f t="shared" si="712"/>
        <v>99437.377709635723</v>
      </c>
      <c r="D5746" s="13">
        <f t="shared" si="713"/>
        <v>100824.81915579623</v>
      </c>
      <c r="E5746" s="3">
        <f t="shared" si="714"/>
        <v>1.2863133824796715</v>
      </c>
      <c r="F5746" s="1">
        <f t="shared" si="719"/>
        <v>0.25726267649588314</v>
      </c>
      <c r="G5746" s="10">
        <f t="shared" si="715"/>
        <v>4.2877112749313856E-5</v>
      </c>
      <c r="H5746" s="3">
        <f t="shared" si="716"/>
        <v>0.19074706545253126</v>
      </c>
      <c r="I5746" s="3" t="str">
        <f t="shared" si="717"/>
        <v>ANO</v>
      </c>
    </row>
    <row r="5747" spans="1:9" x14ac:dyDescent="0.25">
      <c r="A5747" s="2">
        <v>57.44</v>
      </c>
      <c r="B5747" s="3">
        <f t="shared" si="718"/>
        <v>0.24971705430338251</v>
      </c>
      <c r="C5747" s="13">
        <f t="shared" si="712"/>
        <v>99437.29291771281</v>
      </c>
      <c r="D5747" s="13">
        <f t="shared" si="713"/>
        <v>100824.73394451072</v>
      </c>
      <c r="E5747" s="3">
        <f t="shared" si="714"/>
        <v>1.2862469368551084</v>
      </c>
      <c r="F5747" s="1">
        <f t="shared" si="719"/>
        <v>0.25724938737115327</v>
      </c>
      <c r="G5747" s="10">
        <f t="shared" si="715"/>
        <v>4.2874897895192208E-5</v>
      </c>
      <c r="H5747" s="3">
        <f t="shared" si="716"/>
        <v>0.19073721224873952</v>
      </c>
      <c r="I5747" s="3" t="str">
        <f t="shared" si="717"/>
        <v>ANO</v>
      </c>
    </row>
    <row r="5748" spans="1:9" x14ac:dyDescent="0.25">
      <c r="A5748" s="2">
        <v>57.45</v>
      </c>
      <c r="B5748" s="3">
        <f t="shared" si="718"/>
        <v>0.24971701142848463</v>
      </c>
      <c r="C5748" s="13">
        <f t="shared" si="712"/>
        <v>99437.20813031451</v>
      </c>
      <c r="D5748" s="13">
        <f t="shared" si="713"/>
        <v>100824.64873777148</v>
      </c>
      <c r="E5748" s="3">
        <f t="shared" si="714"/>
        <v>1.2861804913432238</v>
      </c>
      <c r="F5748" s="1">
        <f t="shared" si="719"/>
        <v>0.25723609826859356</v>
      </c>
      <c r="G5748" s="10">
        <f t="shared" si="715"/>
        <v>4.287268304476559E-5</v>
      </c>
      <c r="H5748" s="3">
        <f t="shared" si="716"/>
        <v>0.19072735906165689</v>
      </c>
      <c r="I5748" s="3" t="str">
        <f t="shared" si="717"/>
        <v>ANO</v>
      </c>
    </row>
    <row r="5749" spans="1:9" x14ac:dyDescent="0.25">
      <c r="A5749" s="2">
        <v>57.46</v>
      </c>
      <c r="B5749" s="3">
        <f t="shared" si="718"/>
        <v>0.24971696855580158</v>
      </c>
      <c r="C5749" s="13">
        <f t="shared" si="712"/>
        <v>99437.123347440764</v>
      </c>
      <c r="D5749" s="13">
        <f t="shared" si="713"/>
        <v>100824.56353557845</v>
      </c>
      <c r="E5749" s="3">
        <f t="shared" si="714"/>
        <v>1.286114045943989</v>
      </c>
      <c r="F5749" s="1">
        <f t="shared" si="719"/>
        <v>0.25722280918874663</v>
      </c>
      <c r="G5749" s="10">
        <f t="shared" si="715"/>
        <v>4.2870468198124437E-5</v>
      </c>
      <c r="H5749" s="3">
        <f t="shared" si="716"/>
        <v>0.19071750589127906</v>
      </c>
      <c r="I5749" s="3" t="str">
        <f t="shared" si="717"/>
        <v>ANO</v>
      </c>
    </row>
    <row r="5750" spans="1:9" x14ac:dyDescent="0.25">
      <c r="A5750" s="2">
        <v>57.47</v>
      </c>
      <c r="B5750" s="3">
        <f t="shared" si="718"/>
        <v>0.24971692568533338</v>
      </c>
      <c r="C5750" s="13">
        <f t="shared" si="712"/>
        <v>99437.038569091528</v>
      </c>
      <c r="D5750" s="13">
        <f t="shared" si="713"/>
        <v>100824.47833793161</v>
      </c>
      <c r="E5750" s="3">
        <f t="shared" si="714"/>
        <v>1.2860476006574111</v>
      </c>
      <c r="F5750" s="1">
        <f t="shared" si="719"/>
        <v>0.25720952013143106</v>
      </c>
      <c r="G5750" s="10">
        <f t="shared" si="715"/>
        <v>4.2868253355238512E-5</v>
      </c>
      <c r="H5750" s="3">
        <f t="shared" si="716"/>
        <v>0.19070765273760709</v>
      </c>
      <c r="I5750" s="3" t="str">
        <f t="shared" si="717"/>
        <v>ANO</v>
      </c>
    </row>
    <row r="5751" spans="1:9" x14ac:dyDescent="0.25">
      <c r="A5751" s="2">
        <v>57.48</v>
      </c>
      <c r="B5751" s="3">
        <f t="shared" si="718"/>
        <v>0.24971688281708002</v>
      </c>
      <c r="C5751" s="13">
        <f t="shared" si="712"/>
        <v>99436.953795266789</v>
      </c>
      <c r="D5751" s="13">
        <f t="shared" si="713"/>
        <v>100824.39314483092</v>
      </c>
      <c r="E5751" s="3">
        <f t="shared" si="714"/>
        <v>1.2859811554834726</v>
      </c>
      <c r="F5751" s="1">
        <f t="shared" si="719"/>
        <v>0.2571962310968261</v>
      </c>
      <c r="G5751" s="10">
        <f t="shared" si="715"/>
        <v>4.2866038516137686E-5</v>
      </c>
      <c r="H5751" s="3">
        <f t="shared" si="716"/>
        <v>0.19069779960063837</v>
      </c>
      <c r="I5751" s="3" t="str">
        <f t="shared" si="717"/>
        <v>ANO</v>
      </c>
    </row>
    <row r="5752" spans="1:9" x14ac:dyDescent="0.25">
      <c r="A5752" s="2">
        <v>57.49</v>
      </c>
      <c r="B5752" s="3">
        <f t="shared" si="718"/>
        <v>0.24971683995104149</v>
      </c>
      <c r="C5752" s="13">
        <f t="shared" si="712"/>
        <v>99436.869025966531</v>
      </c>
      <c r="D5752" s="13">
        <f t="shared" si="713"/>
        <v>100824.30795627636</v>
      </c>
      <c r="E5752" s="3">
        <f t="shared" si="714"/>
        <v>1.2859147104221802</v>
      </c>
      <c r="F5752" s="1">
        <f t="shared" si="719"/>
        <v>0.25718294208438486</v>
      </c>
      <c r="G5752" s="10">
        <f t="shared" si="715"/>
        <v>4.2863823680730812E-5</v>
      </c>
      <c r="H5752" s="3">
        <f t="shared" si="716"/>
        <v>0.19068794648037393</v>
      </c>
      <c r="I5752" s="3" t="str">
        <f t="shared" si="717"/>
        <v>ANO</v>
      </c>
    </row>
    <row r="5753" spans="1:9" x14ac:dyDescent="0.25">
      <c r="A5753" s="2">
        <v>57.5</v>
      </c>
      <c r="B5753" s="3">
        <f t="shared" si="718"/>
        <v>0.24971679708721781</v>
      </c>
      <c r="C5753" s="13">
        <f t="shared" si="712"/>
        <v>99436.784261190725</v>
      </c>
      <c r="D5753" s="13">
        <f t="shared" si="713"/>
        <v>100824.22277226792</v>
      </c>
      <c r="E5753" s="3">
        <f t="shared" si="714"/>
        <v>1.2858482654735399</v>
      </c>
      <c r="F5753" s="1">
        <f t="shared" si="719"/>
        <v>0.25716965309465684</v>
      </c>
      <c r="G5753" s="10">
        <f t="shared" si="715"/>
        <v>4.286160884910947E-5</v>
      </c>
      <c r="H5753" s="3">
        <f t="shared" si="716"/>
        <v>0.19067809337681463</v>
      </c>
      <c r="I5753" s="3" t="str">
        <f t="shared" si="717"/>
        <v>ANO</v>
      </c>
    </row>
    <row r="5754" spans="1:9" x14ac:dyDescent="0.25">
      <c r="A5754" s="2">
        <v>57.51</v>
      </c>
      <c r="B5754" s="3">
        <f t="shared" si="718"/>
        <v>0.24971675422560896</v>
      </c>
      <c r="C5754" s="13">
        <f t="shared" si="712"/>
        <v>99436.699500939358</v>
      </c>
      <c r="D5754" s="13">
        <f t="shared" si="713"/>
        <v>100824.13759280559</v>
      </c>
      <c r="E5754" s="3">
        <f t="shared" si="714"/>
        <v>1.2857818206375575</v>
      </c>
      <c r="F5754" s="1">
        <f t="shared" si="719"/>
        <v>0.25715636412764309</v>
      </c>
      <c r="G5754" s="10">
        <f t="shared" si="715"/>
        <v>4.2859394021273851E-5</v>
      </c>
      <c r="H5754" s="3">
        <f t="shared" si="716"/>
        <v>0.19066824028996135</v>
      </c>
      <c r="I5754" s="3" t="str">
        <f t="shared" si="717"/>
        <v>ANO</v>
      </c>
    </row>
    <row r="5755" spans="1:9" x14ac:dyDescent="0.25">
      <c r="A5755" s="2">
        <v>57.52</v>
      </c>
      <c r="B5755" s="3">
        <f t="shared" si="718"/>
        <v>0.24971671136621493</v>
      </c>
      <c r="C5755" s="13">
        <f t="shared" si="712"/>
        <v>99436.614745212326</v>
      </c>
      <c r="D5755" s="13">
        <f t="shared" si="713"/>
        <v>100824.05241788927</v>
      </c>
      <c r="E5755" s="3">
        <f t="shared" si="714"/>
        <v>1.2857153759141715</v>
      </c>
      <c r="F5755" s="1">
        <f t="shared" si="719"/>
        <v>0.25714307518278312</v>
      </c>
      <c r="G5755" s="10">
        <f t="shared" si="715"/>
        <v>4.2857179197130523E-5</v>
      </c>
      <c r="H5755" s="3">
        <f t="shared" si="716"/>
        <v>0.19065838721980496</v>
      </c>
      <c r="I5755" s="3" t="str">
        <f t="shared" si="717"/>
        <v>ANO</v>
      </c>
    </row>
    <row r="5756" spans="1:9" x14ac:dyDescent="0.25">
      <c r="A5756" s="2">
        <v>57.53</v>
      </c>
      <c r="B5756" s="3">
        <f t="shared" si="718"/>
        <v>0.24971666850903573</v>
      </c>
      <c r="C5756" s="13">
        <f t="shared" si="712"/>
        <v>99436.529994009688</v>
      </c>
      <c r="D5756" s="13">
        <f t="shared" si="713"/>
        <v>100823.96724751899</v>
      </c>
      <c r="E5756" s="3">
        <f t="shared" si="714"/>
        <v>1.2856489313034332</v>
      </c>
      <c r="F5756" s="1">
        <f t="shared" si="719"/>
        <v>0.25712978626063548</v>
      </c>
      <c r="G5756" s="10">
        <f t="shared" si="715"/>
        <v>4.2854964376772578E-5</v>
      </c>
      <c r="H5756" s="3">
        <f t="shared" si="716"/>
        <v>0.19064853416635305</v>
      </c>
      <c r="I5756" s="3" t="str">
        <f t="shared" si="717"/>
        <v>ANO</v>
      </c>
    </row>
    <row r="5757" spans="1:9" x14ac:dyDescent="0.25">
      <c r="A5757" s="2">
        <v>57.54</v>
      </c>
      <c r="B5757" s="3">
        <f t="shared" si="718"/>
        <v>0.24971662565407135</v>
      </c>
      <c r="C5757" s="13">
        <f t="shared" si="712"/>
        <v>99436.445247331358</v>
      </c>
      <c r="D5757" s="13">
        <f t="shared" si="713"/>
        <v>100823.88208169467</v>
      </c>
      <c r="E5757" s="3">
        <f t="shared" si="714"/>
        <v>1.2855824868052916</v>
      </c>
      <c r="F5757" s="1">
        <f t="shared" si="719"/>
        <v>0.25711649736100717</v>
      </c>
      <c r="G5757" s="10">
        <f t="shared" si="715"/>
        <v>4.2852749560167863E-5</v>
      </c>
      <c r="H5757" s="3">
        <f t="shared" si="716"/>
        <v>0.19063868112959809</v>
      </c>
      <c r="I5757" s="3" t="str">
        <f t="shared" si="717"/>
        <v>ANO</v>
      </c>
    </row>
    <row r="5758" spans="1:9" x14ac:dyDescent="0.25">
      <c r="A5758" s="2">
        <v>57.55</v>
      </c>
      <c r="B5758" s="3">
        <f t="shared" si="718"/>
        <v>0.24971658280132178</v>
      </c>
      <c r="C5758" s="13">
        <f t="shared" si="712"/>
        <v>99436.360505177305</v>
      </c>
      <c r="D5758" s="13">
        <f t="shared" si="713"/>
        <v>100823.79692041631</v>
      </c>
      <c r="E5758" s="3">
        <f t="shared" si="714"/>
        <v>1.2855160424197647</v>
      </c>
      <c r="F5758" s="1">
        <f t="shared" si="719"/>
        <v>0.25710320848408447</v>
      </c>
      <c r="G5758" s="10">
        <f t="shared" si="715"/>
        <v>4.2850534747347414E-5</v>
      </c>
      <c r="H5758" s="3">
        <f t="shared" si="716"/>
        <v>0.19062882810954271</v>
      </c>
      <c r="I5758" s="3" t="str">
        <f t="shared" si="717"/>
        <v>ANO</v>
      </c>
    </row>
    <row r="5759" spans="1:9" x14ac:dyDescent="0.25">
      <c r="A5759" s="2">
        <v>57.56</v>
      </c>
      <c r="B5759" s="3">
        <f t="shared" si="718"/>
        <v>0.24971653995078702</v>
      </c>
      <c r="C5759" s="13">
        <f t="shared" si="712"/>
        <v>99436.275767547515</v>
      </c>
      <c r="D5759" s="13">
        <f t="shared" si="713"/>
        <v>100823.71176368385</v>
      </c>
      <c r="E5759" s="3">
        <f t="shared" si="714"/>
        <v>1.2854495981468241</v>
      </c>
      <c r="F5759" s="1">
        <f t="shared" si="719"/>
        <v>0.25708991962931371</v>
      </c>
      <c r="G5759" s="10">
        <f t="shared" si="715"/>
        <v>4.2848319938218951E-5</v>
      </c>
      <c r="H5759" s="3">
        <f t="shared" si="716"/>
        <v>0.19061897510618275</v>
      </c>
      <c r="I5759" s="3" t="str">
        <f t="shared" si="717"/>
        <v>ANO</v>
      </c>
    </row>
    <row r="5760" spans="1:9" x14ac:dyDescent="0.25">
      <c r="A5760" s="2">
        <v>57.57</v>
      </c>
      <c r="B5760" s="3">
        <f t="shared" si="718"/>
        <v>0.24971649710246707</v>
      </c>
      <c r="C5760" s="13">
        <f t="shared" si="712"/>
        <v>99436.191034441959</v>
      </c>
      <c r="D5760" s="13">
        <f t="shared" si="713"/>
        <v>100823.62661149731</v>
      </c>
      <c r="E5760" s="3">
        <f t="shared" si="714"/>
        <v>1.285383153986499</v>
      </c>
      <c r="F5760" s="1">
        <f t="shared" si="719"/>
        <v>0.25707663079724868</v>
      </c>
      <c r="G5760" s="10">
        <f t="shared" si="715"/>
        <v>4.284610513287478E-5</v>
      </c>
      <c r="H5760" s="3">
        <f t="shared" si="716"/>
        <v>0.19060912211952252</v>
      </c>
      <c r="I5760" s="3" t="str">
        <f t="shared" si="717"/>
        <v>ANO</v>
      </c>
    </row>
    <row r="5761" spans="1:9" x14ac:dyDescent="0.25">
      <c r="A5761" s="2">
        <v>57.58</v>
      </c>
      <c r="B5761" s="3">
        <f t="shared" si="718"/>
        <v>0.24971645425636194</v>
      </c>
      <c r="C5761" s="13">
        <f t="shared" si="712"/>
        <v>99436.106305860623</v>
      </c>
      <c r="D5761" s="13">
        <f t="shared" si="713"/>
        <v>100823.54146385664</v>
      </c>
      <c r="E5761" s="3">
        <f t="shared" si="714"/>
        <v>1.2853167099387726</v>
      </c>
      <c r="F5761" s="1">
        <f t="shared" si="719"/>
        <v>0.257063341987886</v>
      </c>
      <c r="G5761" s="10">
        <f t="shared" si="715"/>
        <v>4.2843890331314333E-5</v>
      </c>
      <c r="H5761" s="3">
        <f t="shared" si="716"/>
        <v>0.19059926914955949</v>
      </c>
      <c r="I5761" s="3" t="str">
        <f t="shared" si="717"/>
        <v>ANO</v>
      </c>
    </row>
    <row r="5762" spans="1:9" x14ac:dyDescent="0.25">
      <c r="A5762" s="2">
        <v>57.59</v>
      </c>
      <c r="B5762" s="3">
        <f t="shared" si="718"/>
        <v>0.24971641141247161</v>
      </c>
      <c r="C5762" s="13">
        <f t="shared" si="712"/>
        <v>99436.021581803478</v>
      </c>
      <c r="D5762" s="13">
        <f t="shared" si="713"/>
        <v>100823.45632076183</v>
      </c>
      <c r="E5762" s="3">
        <f t="shared" si="714"/>
        <v>1.2852502660036509</v>
      </c>
      <c r="F5762" s="1">
        <f t="shared" si="719"/>
        <v>0.25705005320067903</v>
      </c>
      <c r="G5762" s="10">
        <f t="shared" si="715"/>
        <v>4.2841675533446502E-5</v>
      </c>
      <c r="H5762" s="3">
        <f t="shared" si="716"/>
        <v>0.1905894161962946</v>
      </c>
      <c r="I5762" s="3" t="str">
        <f t="shared" si="717"/>
        <v>ANO</v>
      </c>
    </row>
    <row r="5763" spans="1:9" x14ac:dyDescent="0.25">
      <c r="A5763" s="2">
        <v>57.6</v>
      </c>
      <c r="B5763" s="3">
        <f t="shared" si="718"/>
        <v>0.24971636857079607</v>
      </c>
      <c r="C5763" s="13">
        <f t="shared" si="712"/>
        <v>99435.93686227045</v>
      </c>
      <c r="D5763" s="13">
        <f t="shared" si="713"/>
        <v>100823.3711822128</v>
      </c>
      <c r="E5763" s="3">
        <f t="shared" si="714"/>
        <v>1.2851838221810834</v>
      </c>
      <c r="F5763" s="1">
        <f t="shared" si="719"/>
        <v>0.25703676443616552</v>
      </c>
      <c r="G5763" s="10">
        <f t="shared" si="715"/>
        <v>4.2839460739360917E-5</v>
      </c>
      <c r="H5763" s="3">
        <f t="shared" si="716"/>
        <v>0.19057956325972034</v>
      </c>
      <c r="I5763" s="3" t="str">
        <f t="shared" si="717"/>
        <v>ANO</v>
      </c>
    </row>
    <row r="5764" spans="1:9" x14ac:dyDescent="0.25">
      <c r="A5764" s="2">
        <v>57.61</v>
      </c>
      <c r="B5764" s="3">
        <f t="shared" si="718"/>
        <v>0.24971632573133534</v>
      </c>
      <c r="C5764" s="13">
        <f t="shared" ref="C5764:C5827" si="720">$L$1*($L$7-$L$2)/($L$7-B5764)</f>
        <v>99435.852147261568</v>
      </c>
      <c r="D5764" s="13">
        <f t="shared" ref="D5764:D5827" si="721">C5764+$L$8*$L$4*(B5764-$L$3)</f>
        <v>100823.28604820957</v>
      </c>
      <c r="E5764" s="3">
        <f t="shared" ref="E5764:E5827" si="722">IF(D5764&gt;$L$1,SQRT(2*(D5764-$L$1)/$L$8),0)</f>
        <v>1.2851173784711214</v>
      </c>
      <c r="F5764" s="1">
        <f t="shared" si="719"/>
        <v>0.25702347569417316</v>
      </c>
      <c r="G5764" s="10">
        <f t="shared" ref="G5764:G5827" si="723">F5764/($L$5*100)</f>
        <v>4.283724594902886E-5</v>
      </c>
      <c r="H5764" s="3">
        <f t="shared" ref="H5764:H5827" si="724">E5764*SQRT(2*$L$3/$L$4)</f>
        <v>0.19056971033984429</v>
      </c>
      <c r="I5764" s="3" t="str">
        <f t="shared" ref="I5764:I5827" si="725">IF(D5764&gt;$L$1,"ANO",A5764)</f>
        <v>ANO</v>
      </c>
    </row>
    <row r="5765" spans="1:9" x14ac:dyDescent="0.25">
      <c r="A5765" s="2">
        <v>57.62</v>
      </c>
      <c r="B5765" s="3">
        <f t="shared" ref="B5765:B5828" si="726">B5764-G5764/1000</f>
        <v>0.2497162828940894</v>
      </c>
      <c r="C5765" s="13">
        <f t="shared" si="720"/>
        <v>99435.767436776761</v>
      </c>
      <c r="D5765" s="13">
        <f t="shared" si="721"/>
        <v>100823.20091875207</v>
      </c>
      <c r="E5765" s="3">
        <f t="shared" si="722"/>
        <v>1.2850509348737147</v>
      </c>
      <c r="F5765" s="1">
        <f t="shared" si="719"/>
        <v>0.25701018697487443</v>
      </c>
      <c r="G5765" s="10">
        <f t="shared" si="723"/>
        <v>4.283503116247907E-5</v>
      </c>
      <c r="H5765" s="3">
        <f t="shared" si="724"/>
        <v>0.19055985743665907</v>
      </c>
      <c r="I5765" s="3" t="str">
        <f t="shared" si="725"/>
        <v>ANO</v>
      </c>
    </row>
    <row r="5766" spans="1:9" x14ac:dyDescent="0.25">
      <c r="A5766" s="2">
        <v>57.63</v>
      </c>
      <c r="B5766" s="3">
        <f t="shared" si="726"/>
        <v>0.24971624005905824</v>
      </c>
      <c r="C5766" s="13">
        <f t="shared" si="720"/>
        <v>99435.682730815999</v>
      </c>
      <c r="D5766" s="13">
        <f t="shared" si="721"/>
        <v>100823.11579384029</v>
      </c>
      <c r="E5766" s="3">
        <f t="shared" si="722"/>
        <v>1.2849844913888691</v>
      </c>
      <c r="F5766" s="1">
        <f t="shared" si="719"/>
        <v>0.25699689827772265</v>
      </c>
      <c r="G5766" s="10">
        <f t="shared" si="723"/>
        <v>4.2832816379620439E-5</v>
      </c>
      <c r="H5766" s="3">
        <f t="shared" si="724"/>
        <v>0.19055000455016549</v>
      </c>
      <c r="I5766" s="3" t="str">
        <f t="shared" si="725"/>
        <v>ANO</v>
      </c>
    </row>
    <row r="5767" spans="1:9" x14ac:dyDescent="0.25">
      <c r="A5767" s="2">
        <v>57.64</v>
      </c>
      <c r="B5767" s="3">
        <f t="shared" si="726"/>
        <v>0.24971619722624186</v>
      </c>
      <c r="C5767" s="13">
        <f t="shared" si="720"/>
        <v>99435.598029379253</v>
      </c>
      <c r="D5767" s="13">
        <f t="shared" si="721"/>
        <v>100823.03067347419</v>
      </c>
      <c r="E5767" s="3">
        <f t="shared" si="722"/>
        <v>1.2849180480165792</v>
      </c>
      <c r="F5767" s="1">
        <f t="shared" ref="F5767:F5830" si="727">E5767*($L$6*1000)*(A5768-A5767)</f>
        <v>0.25698360960326472</v>
      </c>
      <c r="G5767" s="10">
        <f t="shared" si="723"/>
        <v>4.2830601600544122E-5</v>
      </c>
      <c r="H5767" s="3">
        <f t="shared" si="724"/>
        <v>0.19054015168036278</v>
      </c>
      <c r="I5767" s="3" t="str">
        <f t="shared" si="725"/>
        <v>ANO</v>
      </c>
    </row>
    <row r="5768" spans="1:9" x14ac:dyDescent="0.25">
      <c r="A5768" s="2">
        <v>57.65</v>
      </c>
      <c r="B5768" s="3">
        <f t="shared" si="726"/>
        <v>0.24971615439564027</v>
      </c>
      <c r="C5768" s="13">
        <f t="shared" si="720"/>
        <v>99435.513332466522</v>
      </c>
      <c r="D5768" s="13">
        <f t="shared" si="721"/>
        <v>100822.94555765376</v>
      </c>
      <c r="E5768" s="3">
        <f t="shared" si="722"/>
        <v>1.2848516047568512</v>
      </c>
      <c r="F5768" s="1">
        <f t="shared" si="727"/>
        <v>0.25697032095131911</v>
      </c>
      <c r="G5768" s="10">
        <f t="shared" si="723"/>
        <v>4.282838682521985E-5</v>
      </c>
      <c r="H5768" s="3">
        <f t="shared" si="724"/>
        <v>0.19053029882725184</v>
      </c>
      <c r="I5768" s="3" t="str">
        <f t="shared" si="725"/>
        <v>ANO</v>
      </c>
    </row>
    <row r="5769" spans="1:9" x14ac:dyDescent="0.25">
      <c r="A5769" s="2">
        <v>57.66</v>
      </c>
      <c r="B5769" s="3">
        <f t="shared" si="726"/>
        <v>0.24971611156725343</v>
      </c>
      <c r="C5769" s="13">
        <f t="shared" si="720"/>
        <v>99435.428640077705</v>
      </c>
      <c r="D5769" s="13">
        <f t="shared" si="721"/>
        <v>100822.86044637891</v>
      </c>
      <c r="E5769" s="3">
        <f t="shared" si="722"/>
        <v>1.2847851616096344</v>
      </c>
      <c r="F5769" s="1">
        <f t="shared" si="727"/>
        <v>0.25695703232205835</v>
      </c>
      <c r="G5769" s="10">
        <f t="shared" si="723"/>
        <v>4.2826172053676393E-5</v>
      </c>
      <c r="H5769" s="3">
        <f t="shared" si="724"/>
        <v>0.19052044599082515</v>
      </c>
      <c r="I5769" s="3" t="str">
        <f t="shared" si="725"/>
        <v>ANO</v>
      </c>
    </row>
    <row r="5770" spans="1:9" x14ac:dyDescent="0.25">
      <c r="A5770" s="2">
        <v>57.67</v>
      </c>
      <c r="B5770" s="3">
        <f t="shared" si="726"/>
        <v>0.24971606874108138</v>
      </c>
      <c r="C5770" s="13">
        <f t="shared" si="720"/>
        <v>99435.343952212846</v>
      </c>
      <c r="D5770" s="13">
        <f t="shared" si="721"/>
        <v>100822.77533964968</v>
      </c>
      <c r="E5770" s="3">
        <f t="shared" si="722"/>
        <v>1.2847187185749804</v>
      </c>
      <c r="F5770" s="1">
        <f t="shared" si="727"/>
        <v>0.25694374371494499</v>
      </c>
      <c r="G5770" s="10">
        <f t="shared" si="723"/>
        <v>4.2823957285824164E-5</v>
      </c>
      <c r="H5770" s="3">
        <f t="shared" si="724"/>
        <v>0.19051059317109037</v>
      </c>
      <c r="I5770" s="3" t="str">
        <f t="shared" si="725"/>
        <v>ANO</v>
      </c>
    </row>
    <row r="5771" spans="1:9" x14ac:dyDescent="0.25">
      <c r="A5771" s="2">
        <v>57.68</v>
      </c>
      <c r="B5771" s="3">
        <f t="shared" si="726"/>
        <v>0.24971602591712408</v>
      </c>
      <c r="C5771" s="13">
        <f t="shared" si="720"/>
        <v>99435.259268871858</v>
      </c>
      <c r="D5771" s="13">
        <f t="shared" si="721"/>
        <v>100822.69023746598</v>
      </c>
      <c r="E5771" s="3">
        <f t="shared" si="722"/>
        <v>1.2846522756528274</v>
      </c>
      <c r="F5771" s="1">
        <f t="shared" si="727"/>
        <v>0.25693045513051432</v>
      </c>
      <c r="G5771" s="10">
        <f t="shared" si="723"/>
        <v>4.2821742521752385E-5</v>
      </c>
      <c r="H5771" s="3">
        <f t="shared" si="724"/>
        <v>0.19050074036803832</v>
      </c>
      <c r="I5771" s="3" t="str">
        <f t="shared" si="725"/>
        <v>ANO</v>
      </c>
    </row>
    <row r="5772" spans="1:9" x14ac:dyDescent="0.25">
      <c r="A5772" s="2">
        <v>57.69</v>
      </c>
      <c r="B5772" s="3">
        <f t="shared" si="726"/>
        <v>0.24971598309538157</v>
      </c>
      <c r="C5772" s="13">
        <f t="shared" si="720"/>
        <v>99435.174590054783</v>
      </c>
      <c r="D5772" s="13">
        <f t="shared" si="721"/>
        <v>100822.60513982785</v>
      </c>
      <c r="E5772" s="3">
        <f t="shared" si="722"/>
        <v>1.2845858328432265</v>
      </c>
      <c r="F5772" s="1">
        <f t="shared" si="727"/>
        <v>0.25691716656877672</v>
      </c>
      <c r="G5772" s="10">
        <f t="shared" si="723"/>
        <v>4.2819527761462785E-5</v>
      </c>
      <c r="H5772" s="3">
        <f t="shared" si="724"/>
        <v>0.19049088758167659</v>
      </c>
      <c r="I5772" s="3" t="str">
        <f t="shared" si="725"/>
        <v>ANO</v>
      </c>
    </row>
    <row r="5773" spans="1:9" x14ac:dyDescent="0.25">
      <c r="A5773" s="2">
        <v>57.7</v>
      </c>
      <c r="B5773" s="3">
        <f t="shared" si="726"/>
        <v>0.24971594027585381</v>
      </c>
      <c r="C5773" s="13">
        <f t="shared" si="720"/>
        <v>99435.089915761549</v>
      </c>
      <c r="D5773" s="13">
        <f t="shared" si="721"/>
        <v>100822.52004673523</v>
      </c>
      <c r="E5773" s="3">
        <f t="shared" si="722"/>
        <v>1.2845193901461498</v>
      </c>
      <c r="F5773" s="1">
        <f t="shared" si="727"/>
        <v>0.25690387802917886</v>
      </c>
      <c r="G5773" s="10">
        <f t="shared" si="723"/>
        <v>4.2817313004863145E-5</v>
      </c>
      <c r="H5773" s="3">
        <f t="shared" si="724"/>
        <v>0.19048103481200107</v>
      </c>
      <c r="I5773" s="3" t="str">
        <f t="shared" si="725"/>
        <v>ANO</v>
      </c>
    </row>
    <row r="5774" spans="1:9" x14ac:dyDescent="0.25">
      <c r="A5774" s="2">
        <v>57.71</v>
      </c>
      <c r="B5774" s="3">
        <f t="shared" si="726"/>
        <v>0.24971589745854081</v>
      </c>
      <c r="C5774" s="13">
        <f t="shared" si="720"/>
        <v>99435.005245992113</v>
      </c>
      <c r="D5774" s="13">
        <f t="shared" si="721"/>
        <v>100822.43495818807</v>
      </c>
      <c r="E5774" s="3">
        <f t="shared" si="722"/>
        <v>1.2844529475615807</v>
      </c>
      <c r="F5774" s="1">
        <f t="shared" si="727"/>
        <v>0.25689058951226507</v>
      </c>
      <c r="G5774" s="10">
        <f t="shared" si="723"/>
        <v>4.2815098252044178E-5</v>
      </c>
      <c r="H5774" s="3">
        <f t="shared" si="724"/>
        <v>0.19047118205900926</v>
      </c>
      <c r="I5774" s="3" t="str">
        <f t="shared" si="725"/>
        <v>ANO</v>
      </c>
    </row>
    <row r="5775" spans="1:9" x14ac:dyDescent="0.25">
      <c r="A5775" s="2">
        <v>57.72</v>
      </c>
      <c r="B5775" s="3">
        <f t="shared" si="726"/>
        <v>0.24971585464344256</v>
      </c>
      <c r="C5775" s="13">
        <f t="shared" si="720"/>
        <v>99434.920580746475</v>
      </c>
      <c r="D5775" s="13">
        <f t="shared" si="721"/>
        <v>100822.34987418636</v>
      </c>
      <c r="E5775" s="3">
        <f t="shared" si="722"/>
        <v>1.2843865050895253</v>
      </c>
      <c r="F5775" s="1">
        <f t="shared" si="727"/>
        <v>0.25687730101785394</v>
      </c>
      <c r="G5775" s="10">
        <f t="shared" si="723"/>
        <v>4.2812883502975657E-5</v>
      </c>
      <c r="H5775" s="3">
        <f t="shared" si="724"/>
        <v>0.19046132932270207</v>
      </c>
      <c r="I5775" s="3" t="str">
        <f t="shared" si="725"/>
        <v>ANO</v>
      </c>
    </row>
    <row r="5776" spans="1:9" x14ac:dyDescent="0.25">
      <c r="A5776" s="2">
        <v>57.73</v>
      </c>
      <c r="B5776" s="3">
        <f t="shared" si="726"/>
        <v>0.24971581183055905</v>
      </c>
      <c r="C5776" s="13">
        <f t="shared" si="720"/>
        <v>99434.835920024547</v>
      </c>
      <c r="D5776" s="13">
        <f t="shared" si="721"/>
        <v>100822.26479473003</v>
      </c>
      <c r="E5776" s="3">
        <f t="shared" si="722"/>
        <v>1.2843200627299445</v>
      </c>
      <c r="F5776" s="1">
        <f t="shared" si="727"/>
        <v>0.25686401254612035</v>
      </c>
      <c r="G5776" s="10">
        <f t="shared" si="723"/>
        <v>4.2810668757686725E-5</v>
      </c>
      <c r="H5776" s="3">
        <f t="shared" si="724"/>
        <v>0.19045147660307371</v>
      </c>
      <c r="I5776" s="3" t="str">
        <f t="shared" si="725"/>
        <v>ANO</v>
      </c>
    </row>
    <row r="5777" spans="1:9" x14ac:dyDescent="0.25">
      <c r="A5777" s="2">
        <v>57.74</v>
      </c>
      <c r="B5777" s="3">
        <f t="shared" si="726"/>
        <v>0.24971576901989029</v>
      </c>
      <c r="C5777" s="13">
        <f t="shared" si="720"/>
        <v>99434.751263826343</v>
      </c>
      <c r="D5777" s="13">
        <f t="shared" si="721"/>
        <v>100822.17971981909</v>
      </c>
      <c r="E5777" s="3">
        <f t="shared" si="722"/>
        <v>1.2842536204828667</v>
      </c>
      <c r="F5777" s="1">
        <f t="shared" si="727"/>
        <v>0.25685072409652221</v>
      </c>
      <c r="G5777" s="10">
        <f t="shared" si="723"/>
        <v>4.2808454016087035E-5</v>
      </c>
      <c r="H5777" s="3">
        <f t="shared" si="724"/>
        <v>0.19044162390012839</v>
      </c>
      <c r="I5777" s="3" t="str">
        <f t="shared" si="725"/>
        <v>ANO</v>
      </c>
    </row>
    <row r="5778" spans="1:9" x14ac:dyDescent="0.25">
      <c r="A5778" s="2">
        <v>57.75</v>
      </c>
      <c r="B5778" s="3">
        <f t="shared" si="726"/>
        <v>0.24971572621143628</v>
      </c>
      <c r="C5778" s="13">
        <f t="shared" si="720"/>
        <v>99434.666612151879</v>
      </c>
      <c r="D5778" s="13">
        <f t="shared" si="721"/>
        <v>100822.09464945355</v>
      </c>
      <c r="E5778" s="3">
        <f t="shared" si="722"/>
        <v>1.2841871783483099</v>
      </c>
      <c r="F5778" s="1">
        <f t="shared" si="727"/>
        <v>0.25683743566961087</v>
      </c>
      <c r="G5778" s="10">
        <f t="shared" si="723"/>
        <v>4.280623927826848E-5</v>
      </c>
      <c r="H5778" s="3">
        <f t="shared" si="724"/>
        <v>0.19043177121386876</v>
      </c>
      <c r="I5778" s="3" t="str">
        <f t="shared" si="725"/>
        <v>ANO</v>
      </c>
    </row>
    <row r="5779" spans="1:9" x14ac:dyDescent="0.25">
      <c r="A5779" s="2">
        <v>57.76</v>
      </c>
      <c r="B5779" s="3">
        <f t="shared" si="726"/>
        <v>0.24971568340519701</v>
      </c>
      <c r="C5779" s="13">
        <f t="shared" si="720"/>
        <v>99434.581965001038</v>
      </c>
      <c r="D5779" s="13">
        <f t="shared" si="721"/>
        <v>100822.00958363328</v>
      </c>
      <c r="E5779" s="3">
        <f t="shared" si="722"/>
        <v>1.2841207363261999</v>
      </c>
      <c r="F5779" s="1">
        <f t="shared" si="727"/>
        <v>0.25682414726537139</v>
      </c>
      <c r="G5779" s="10">
        <f t="shared" si="723"/>
        <v>4.2804024544228566E-5</v>
      </c>
      <c r="H5779" s="3">
        <f t="shared" si="724"/>
        <v>0.19042191854428386</v>
      </c>
      <c r="I5779" s="3" t="str">
        <f t="shared" si="725"/>
        <v>ANO</v>
      </c>
    </row>
    <row r="5780" spans="1:9" x14ac:dyDescent="0.25">
      <c r="A5780" s="2">
        <v>57.77</v>
      </c>
      <c r="B5780" s="3">
        <f t="shared" si="726"/>
        <v>0.24971564060117246</v>
      </c>
      <c r="C5780" s="13">
        <f t="shared" si="720"/>
        <v>99434.497322373834</v>
      </c>
      <c r="D5780" s="13">
        <f t="shared" si="721"/>
        <v>100821.92452235831</v>
      </c>
      <c r="E5780" s="3">
        <f t="shared" si="722"/>
        <v>1.2840542944165776</v>
      </c>
      <c r="F5780" s="1">
        <f t="shared" si="727"/>
        <v>0.25681085888326444</v>
      </c>
      <c r="G5780" s="10">
        <f t="shared" si="723"/>
        <v>4.2801809813877407E-5</v>
      </c>
      <c r="H5780" s="3">
        <f t="shared" si="724"/>
        <v>0.19041206589137974</v>
      </c>
      <c r="I5780" s="3" t="str">
        <f t="shared" si="725"/>
        <v>ANO</v>
      </c>
    </row>
    <row r="5781" spans="1:9" x14ac:dyDescent="0.25">
      <c r="A5781" s="2">
        <v>57.78</v>
      </c>
      <c r="B5781" s="3">
        <f t="shared" si="726"/>
        <v>0.24971559779936264</v>
      </c>
      <c r="C5781" s="13">
        <f t="shared" si="720"/>
        <v>99434.41268427021</v>
      </c>
      <c r="D5781" s="13">
        <f t="shared" si="721"/>
        <v>100821.8394656286</v>
      </c>
      <c r="E5781" s="3">
        <f t="shared" si="722"/>
        <v>1.2839878526194146</v>
      </c>
      <c r="F5781" s="1">
        <f t="shared" si="727"/>
        <v>0.25679757052383184</v>
      </c>
      <c r="G5781" s="10">
        <f t="shared" si="723"/>
        <v>4.2799595087305308E-5</v>
      </c>
      <c r="H5781" s="3">
        <f t="shared" si="724"/>
        <v>0.19040221325515216</v>
      </c>
      <c r="I5781" s="3" t="str">
        <f t="shared" si="725"/>
        <v>ANO</v>
      </c>
    </row>
    <row r="5782" spans="1:9" x14ac:dyDescent="0.25">
      <c r="A5782" s="2">
        <v>57.79</v>
      </c>
      <c r="B5782" s="3">
        <f t="shared" si="726"/>
        <v>0.24971555499976755</v>
      </c>
      <c r="C5782" s="13">
        <f t="shared" si="720"/>
        <v>99434.328050690165</v>
      </c>
      <c r="D5782" s="13">
        <f t="shared" si="721"/>
        <v>100821.75441344411</v>
      </c>
      <c r="E5782" s="3">
        <f t="shared" si="722"/>
        <v>1.283921410934717</v>
      </c>
      <c r="F5782" s="1">
        <f t="shared" si="727"/>
        <v>0.25678428218689231</v>
      </c>
      <c r="G5782" s="10">
        <f t="shared" si="723"/>
        <v>4.2797380364482055E-5</v>
      </c>
      <c r="H5782" s="3">
        <f t="shared" si="724"/>
        <v>0.19039236063560205</v>
      </c>
      <c r="I5782" s="3" t="str">
        <f t="shared" si="725"/>
        <v>ANO</v>
      </c>
    </row>
    <row r="5783" spans="1:9" x14ac:dyDescent="0.25">
      <c r="A5783" s="2">
        <v>57.8</v>
      </c>
      <c r="B5783" s="3">
        <f t="shared" si="726"/>
        <v>0.24971551220238719</v>
      </c>
      <c r="C5783" s="13">
        <f t="shared" si="720"/>
        <v>99434.24342163367</v>
      </c>
      <c r="D5783" s="13">
        <f t="shared" si="721"/>
        <v>100821.66936580485</v>
      </c>
      <c r="E5783" s="3">
        <f t="shared" si="722"/>
        <v>1.283854969362491</v>
      </c>
      <c r="F5783" s="1">
        <f t="shared" si="727"/>
        <v>0.25677099387262953</v>
      </c>
      <c r="G5783" s="10">
        <f t="shared" si="723"/>
        <v>4.2795165645438256E-5</v>
      </c>
      <c r="H5783" s="3">
        <f t="shared" si="724"/>
        <v>0.19038250803273032</v>
      </c>
      <c r="I5783" s="3" t="str">
        <f t="shared" si="725"/>
        <v>ANO</v>
      </c>
    </row>
    <row r="5784" spans="1:9" x14ac:dyDescent="0.25">
      <c r="A5784" s="2">
        <v>57.81</v>
      </c>
      <c r="B5784" s="3">
        <f t="shared" si="726"/>
        <v>0.24971546940722156</v>
      </c>
      <c r="C5784" s="13">
        <f t="shared" si="720"/>
        <v>99434.15879710071</v>
      </c>
      <c r="D5784" s="13">
        <f t="shared" si="721"/>
        <v>100821.58432271077</v>
      </c>
      <c r="E5784" s="3">
        <f t="shared" si="722"/>
        <v>1.2837885279027312</v>
      </c>
      <c r="F5784" s="1">
        <f t="shared" si="727"/>
        <v>0.25675770558049515</v>
      </c>
      <c r="G5784" s="10">
        <f t="shared" si="723"/>
        <v>4.2792950930082527E-5</v>
      </c>
      <c r="H5784" s="3">
        <f t="shared" si="724"/>
        <v>0.19037265544653617</v>
      </c>
      <c r="I5784" s="3" t="str">
        <f t="shared" si="725"/>
        <v>ANO</v>
      </c>
    </row>
    <row r="5785" spans="1:9" x14ac:dyDescent="0.25">
      <c r="A5785" s="2">
        <v>57.82</v>
      </c>
      <c r="B5785" s="3">
        <f t="shared" si="726"/>
        <v>0.24971542661427062</v>
      </c>
      <c r="C5785" s="13">
        <f t="shared" si="720"/>
        <v>99434.074177091185</v>
      </c>
      <c r="D5785" s="13">
        <f t="shared" si="721"/>
        <v>100821.49928416179</v>
      </c>
      <c r="E5785" s="3">
        <f t="shared" si="722"/>
        <v>1.2837220865553871</v>
      </c>
      <c r="F5785" s="1">
        <f t="shared" si="727"/>
        <v>0.25674441731102632</v>
      </c>
      <c r="G5785" s="10">
        <f t="shared" si="723"/>
        <v>4.2790736218504389E-5</v>
      </c>
      <c r="H5785" s="3">
        <f t="shared" si="724"/>
        <v>0.19036280287701213</v>
      </c>
      <c r="I5785" s="3" t="str">
        <f t="shared" si="725"/>
        <v>ANO</v>
      </c>
    </row>
    <row r="5786" spans="1:9" x14ac:dyDescent="0.25">
      <c r="A5786" s="2">
        <v>57.83</v>
      </c>
      <c r="B5786" s="3">
        <f t="shared" si="726"/>
        <v>0.24971538382353439</v>
      </c>
      <c r="C5786" s="13">
        <f t="shared" si="720"/>
        <v>99433.989561605107</v>
      </c>
      <c r="D5786" s="13">
        <f t="shared" si="721"/>
        <v>100821.41425015793</v>
      </c>
      <c r="E5786" s="3">
        <f t="shared" si="722"/>
        <v>1.2836556453204873</v>
      </c>
      <c r="F5786" s="1">
        <f t="shared" si="727"/>
        <v>0.25673112906422879</v>
      </c>
      <c r="G5786" s="10">
        <f t="shared" si="723"/>
        <v>4.2788521510704796E-5</v>
      </c>
      <c r="H5786" s="3">
        <f t="shared" si="724"/>
        <v>0.19035295032416238</v>
      </c>
      <c r="I5786" s="3" t="str">
        <f t="shared" si="725"/>
        <v>ANO</v>
      </c>
    </row>
    <row r="5787" spans="1:9" x14ac:dyDescent="0.25">
      <c r="A5787" s="2">
        <v>57.84</v>
      </c>
      <c r="B5787" s="3">
        <f t="shared" si="726"/>
        <v>0.24971534103501289</v>
      </c>
      <c r="C5787" s="13">
        <f t="shared" si="720"/>
        <v>99433.904950642464</v>
      </c>
      <c r="D5787" s="13">
        <f t="shared" si="721"/>
        <v>100821.32922069915</v>
      </c>
      <c r="E5787" s="3">
        <f t="shared" si="722"/>
        <v>1.2835892041980153</v>
      </c>
      <c r="F5787" s="1">
        <f t="shared" si="727"/>
        <v>0.25671784083955196</v>
      </c>
      <c r="G5787" s="10">
        <f t="shared" si="723"/>
        <v>4.2786306806591993E-5</v>
      </c>
      <c r="H5787" s="3">
        <f t="shared" si="724"/>
        <v>0.19034309778798456</v>
      </c>
      <c r="I5787" s="3" t="str">
        <f t="shared" si="725"/>
        <v>ANO</v>
      </c>
    </row>
    <row r="5788" spans="1:9" x14ac:dyDescent="0.25">
      <c r="A5788" s="2">
        <v>57.85</v>
      </c>
      <c r="B5788" s="3">
        <f t="shared" si="726"/>
        <v>0.24971529824870609</v>
      </c>
      <c r="C5788" s="13">
        <f t="shared" si="720"/>
        <v>99433.820344203225</v>
      </c>
      <c r="D5788" s="13">
        <f t="shared" si="721"/>
        <v>100821.24419578545</v>
      </c>
      <c r="E5788" s="3">
        <f t="shared" si="722"/>
        <v>1.2835227631879995</v>
      </c>
      <c r="F5788" s="1">
        <f t="shared" si="727"/>
        <v>0.25670455263754882</v>
      </c>
      <c r="G5788" s="10">
        <f t="shared" si="723"/>
        <v>4.2784092106258136E-5</v>
      </c>
      <c r="H5788" s="3">
        <f t="shared" si="724"/>
        <v>0.19033324526848283</v>
      </c>
      <c r="I5788" s="3" t="str">
        <f t="shared" si="725"/>
        <v>ANO</v>
      </c>
    </row>
    <row r="5789" spans="1:9" x14ac:dyDescent="0.25">
      <c r="A5789" s="2">
        <v>57.86</v>
      </c>
      <c r="B5789" s="3">
        <f t="shared" si="726"/>
        <v>0.24971525546461398</v>
      </c>
      <c r="C5789" s="13">
        <f t="shared" si="720"/>
        <v>99433.735742287332</v>
      </c>
      <c r="D5789" s="13">
        <f t="shared" si="721"/>
        <v>100821.15917541675</v>
      </c>
      <c r="E5789" s="3">
        <f t="shared" si="722"/>
        <v>1.2834563222903899</v>
      </c>
      <c r="F5789" s="1">
        <f t="shared" si="727"/>
        <v>0.25669126445802692</v>
      </c>
      <c r="G5789" s="10">
        <f t="shared" si="723"/>
        <v>4.2781877409671152E-5</v>
      </c>
      <c r="H5789" s="3">
        <f t="shared" si="724"/>
        <v>0.1903233927656498</v>
      </c>
      <c r="I5789" s="3" t="str">
        <f t="shared" si="725"/>
        <v>ANO</v>
      </c>
    </row>
    <row r="5790" spans="1:9" x14ac:dyDescent="0.25">
      <c r="A5790" s="2">
        <v>57.87</v>
      </c>
      <c r="B5790" s="3">
        <f t="shared" si="726"/>
        <v>0.24971521268273658</v>
      </c>
      <c r="C5790" s="13">
        <f t="shared" si="720"/>
        <v>99433.651144894786</v>
      </c>
      <c r="D5790" s="13">
        <f t="shared" si="721"/>
        <v>100821.07415959306</v>
      </c>
      <c r="E5790" s="3">
        <f t="shared" si="722"/>
        <v>1.2833898815052145</v>
      </c>
      <c r="F5790" s="1">
        <f t="shared" si="727"/>
        <v>0.25667797630117423</v>
      </c>
      <c r="G5790" s="10">
        <f t="shared" si="723"/>
        <v>4.277966271686237E-5</v>
      </c>
      <c r="H5790" s="3">
        <f t="shared" si="724"/>
        <v>0.1903135402794896</v>
      </c>
      <c r="I5790" s="3" t="str">
        <f t="shared" si="725"/>
        <v>ANO</v>
      </c>
    </row>
    <row r="5791" spans="1:9" x14ac:dyDescent="0.25">
      <c r="A5791" s="2">
        <v>57.88</v>
      </c>
      <c r="B5791" s="3">
        <f t="shared" si="726"/>
        <v>0.24971516990307385</v>
      </c>
      <c r="C5791" s="13">
        <f t="shared" si="720"/>
        <v>99433.566552025484</v>
      </c>
      <c r="D5791" s="13">
        <f t="shared" si="721"/>
        <v>100820.98914831427</v>
      </c>
      <c r="E5791" s="3">
        <f t="shared" si="722"/>
        <v>1.2833234408324006</v>
      </c>
      <c r="F5791" s="1">
        <f t="shared" si="727"/>
        <v>0.25666468816642907</v>
      </c>
      <c r="G5791" s="10">
        <f t="shared" si="723"/>
        <v>4.277744802773818E-5</v>
      </c>
      <c r="H5791" s="3">
        <f t="shared" si="724"/>
        <v>0.19030368780999143</v>
      </c>
      <c r="I5791" s="3" t="str">
        <f t="shared" si="725"/>
        <v>ANO</v>
      </c>
    </row>
    <row r="5792" spans="1:9" x14ac:dyDescent="0.25">
      <c r="A5792" s="2">
        <v>57.89</v>
      </c>
      <c r="B5792" s="3">
        <f t="shared" si="726"/>
        <v>0.24971512712562582</v>
      </c>
      <c r="C5792" s="13">
        <f t="shared" si="720"/>
        <v>99433.481963679485</v>
      </c>
      <c r="D5792" s="13">
        <f t="shared" si="721"/>
        <v>100820.90414158044</v>
      </c>
      <c r="E5792" s="3">
        <f t="shared" si="722"/>
        <v>1.2832570002720105</v>
      </c>
      <c r="F5792" s="1">
        <f t="shared" si="727"/>
        <v>0.25665140005435105</v>
      </c>
      <c r="G5792" s="10">
        <f t="shared" si="723"/>
        <v>4.2775233342391839E-5</v>
      </c>
      <c r="H5792" s="3">
        <f t="shared" si="724"/>
        <v>0.1902938353571646</v>
      </c>
      <c r="I5792" s="3" t="str">
        <f t="shared" si="725"/>
        <v>ANO</v>
      </c>
    </row>
    <row r="5793" spans="1:9" x14ac:dyDescent="0.25">
      <c r="A5793" s="2">
        <v>57.9</v>
      </c>
      <c r="B5793" s="3">
        <f t="shared" si="726"/>
        <v>0.24971508435039247</v>
      </c>
      <c r="C5793" s="13">
        <f t="shared" si="720"/>
        <v>99433.397379856688</v>
      </c>
      <c r="D5793" s="13">
        <f t="shared" si="721"/>
        <v>100820.81913939147</v>
      </c>
      <c r="E5793" s="3">
        <f t="shared" si="722"/>
        <v>1.2831905598239937</v>
      </c>
      <c r="F5793" s="1">
        <f t="shared" si="727"/>
        <v>0.25663811196474767</v>
      </c>
      <c r="G5793" s="10">
        <f t="shared" si="723"/>
        <v>4.2773018660791281E-5</v>
      </c>
      <c r="H5793" s="3">
        <f t="shared" si="724"/>
        <v>0.19028398292100154</v>
      </c>
      <c r="I5793" s="3" t="str">
        <f t="shared" si="725"/>
        <v>ANO</v>
      </c>
    </row>
    <row r="5794" spans="1:9" x14ac:dyDescent="0.25">
      <c r="A5794" s="2">
        <v>57.91</v>
      </c>
      <c r="B5794" s="3">
        <f t="shared" si="726"/>
        <v>0.24971504157737381</v>
      </c>
      <c r="C5794" s="13">
        <f t="shared" si="720"/>
        <v>99433.312800557149</v>
      </c>
      <c r="D5794" s="13">
        <f t="shared" si="721"/>
        <v>100820.73414174744</v>
      </c>
      <c r="E5794" s="3">
        <f t="shared" si="722"/>
        <v>1.2831241194884129</v>
      </c>
      <c r="F5794" s="1">
        <f t="shared" si="727"/>
        <v>0.25662482389781388</v>
      </c>
      <c r="G5794" s="10">
        <f t="shared" si="723"/>
        <v>4.2770803982968978E-5</v>
      </c>
      <c r="H5794" s="3">
        <f t="shared" si="724"/>
        <v>0.1902741305015116</v>
      </c>
      <c r="I5794" s="3" t="str">
        <f t="shared" si="725"/>
        <v>ANO</v>
      </c>
    </row>
    <row r="5795" spans="1:9" x14ac:dyDescent="0.25">
      <c r="A5795" s="2">
        <v>57.92</v>
      </c>
      <c r="B5795" s="3">
        <f t="shared" si="726"/>
        <v>0.24971499880656983</v>
      </c>
      <c r="C5795" s="13">
        <f t="shared" si="720"/>
        <v>99433.228225780767</v>
      </c>
      <c r="D5795" s="13">
        <f t="shared" si="721"/>
        <v>100820.64914864821</v>
      </c>
      <c r="E5795" s="3">
        <f t="shared" si="722"/>
        <v>1.2830576792651949</v>
      </c>
      <c r="F5795" s="1">
        <f t="shared" si="727"/>
        <v>0.2566115358529879</v>
      </c>
      <c r="G5795" s="10">
        <f t="shared" si="723"/>
        <v>4.2768589308831315E-5</v>
      </c>
      <c r="H5795" s="3">
        <f t="shared" si="724"/>
        <v>0.1902642780986839</v>
      </c>
      <c r="I5795" s="3" t="str">
        <f t="shared" si="725"/>
        <v>ANO</v>
      </c>
    </row>
    <row r="5796" spans="1:9" x14ac:dyDescent="0.25">
      <c r="A5796" s="2">
        <v>57.93</v>
      </c>
      <c r="B5796" s="3">
        <f t="shared" si="726"/>
        <v>0.24971495603798052</v>
      </c>
      <c r="C5796" s="13">
        <f t="shared" si="720"/>
        <v>99433.143655527543</v>
      </c>
      <c r="D5796" s="13">
        <f t="shared" si="721"/>
        <v>100820.56416009381</v>
      </c>
      <c r="E5796" s="3">
        <f t="shared" si="722"/>
        <v>1.2829912391543685</v>
      </c>
      <c r="F5796" s="1">
        <f t="shared" si="727"/>
        <v>0.25659824783082263</v>
      </c>
      <c r="G5796" s="10">
        <f t="shared" si="723"/>
        <v>4.2766374638470437E-5</v>
      </c>
      <c r="H5796" s="3">
        <f t="shared" si="724"/>
        <v>0.19025442571252274</v>
      </c>
      <c r="I5796" s="3" t="str">
        <f t="shared" si="725"/>
        <v>ANO</v>
      </c>
    </row>
    <row r="5797" spans="1:9" x14ac:dyDescent="0.25">
      <c r="A5797" s="2">
        <v>57.94</v>
      </c>
      <c r="B5797" s="3">
        <f t="shared" si="726"/>
        <v>0.24971491327160589</v>
      </c>
      <c r="C5797" s="13">
        <f t="shared" si="720"/>
        <v>99433.059089797433</v>
      </c>
      <c r="D5797" s="13">
        <f t="shared" si="721"/>
        <v>100820.47917608418</v>
      </c>
      <c r="E5797" s="3">
        <f t="shared" si="722"/>
        <v>1.2829247991559054</v>
      </c>
      <c r="F5797" s="1">
        <f t="shared" si="727"/>
        <v>0.25658495983131235</v>
      </c>
      <c r="G5797" s="10">
        <f t="shared" si="723"/>
        <v>4.2764159971885394E-5</v>
      </c>
      <c r="H5797" s="3">
        <f t="shared" si="724"/>
        <v>0.19024457334302386</v>
      </c>
      <c r="I5797" s="3" t="str">
        <f t="shared" si="725"/>
        <v>ANO</v>
      </c>
    </row>
    <row r="5798" spans="1:9" x14ac:dyDescent="0.25">
      <c r="A5798" s="2">
        <v>57.95</v>
      </c>
      <c r="B5798" s="3">
        <f t="shared" si="726"/>
        <v>0.24971487050744592</v>
      </c>
      <c r="C5798" s="13">
        <f t="shared" si="720"/>
        <v>99432.974528590421</v>
      </c>
      <c r="D5798" s="13">
        <f t="shared" si="721"/>
        <v>100820.39419661931</v>
      </c>
      <c r="E5798" s="3">
        <f t="shared" si="722"/>
        <v>1.2828583592698233</v>
      </c>
      <c r="F5798" s="1">
        <f t="shared" si="727"/>
        <v>0.25657167185391361</v>
      </c>
      <c r="G5798" s="10">
        <f t="shared" si="723"/>
        <v>4.2761945308985603E-5</v>
      </c>
      <c r="H5798" s="3">
        <f t="shared" si="724"/>
        <v>0.19023472099018995</v>
      </c>
      <c r="I5798" s="3" t="str">
        <f t="shared" si="725"/>
        <v>ANO</v>
      </c>
    </row>
    <row r="5799" spans="1:9" x14ac:dyDescent="0.25">
      <c r="A5799" s="2">
        <v>57.96</v>
      </c>
      <c r="B5799" s="3">
        <f t="shared" si="726"/>
        <v>0.24971482774550061</v>
      </c>
      <c r="C5799" s="13">
        <f t="shared" si="720"/>
        <v>99432.889971906436</v>
      </c>
      <c r="D5799" s="13">
        <f t="shared" si="721"/>
        <v>100820.30922169912</v>
      </c>
      <c r="E5799" s="3">
        <f t="shared" si="722"/>
        <v>1.2827919194960713</v>
      </c>
      <c r="F5799" s="1">
        <f t="shared" si="727"/>
        <v>0.25655838389916324</v>
      </c>
      <c r="G5799" s="10">
        <f t="shared" si="723"/>
        <v>4.2759730649860542E-5</v>
      </c>
      <c r="H5799" s="3">
        <f t="shared" si="724"/>
        <v>0.19022486865401347</v>
      </c>
      <c r="I5799" s="3" t="str">
        <f t="shared" si="725"/>
        <v>ANO</v>
      </c>
    </row>
    <row r="5800" spans="1:9" x14ac:dyDescent="0.25">
      <c r="A5800" s="2">
        <v>57.97</v>
      </c>
      <c r="B5800" s="3">
        <f t="shared" si="726"/>
        <v>0.24971478498576996</v>
      </c>
      <c r="C5800" s="13">
        <f t="shared" si="720"/>
        <v>99432.805419745491</v>
      </c>
      <c r="D5800" s="13">
        <f t="shared" si="721"/>
        <v>100820.22425132364</v>
      </c>
      <c r="E5800" s="3">
        <f t="shared" si="722"/>
        <v>1.2827254798346894</v>
      </c>
      <c r="F5800" s="1">
        <f t="shared" si="727"/>
        <v>0.25654509596688685</v>
      </c>
      <c r="G5800" s="10">
        <f t="shared" si="723"/>
        <v>4.2757515994481142E-5</v>
      </c>
      <c r="H5800" s="3">
        <f t="shared" si="724"/>
        <v>0.1902150163345003</v>
      </c>
      <c r="I5800" s="3" t="str">
        <f t="shared" si="725"/>
        <v>ANO</v>
      </c>
    </row>
    <row r="5801" spans="1:9" x14ac:dyDescent="0.25">
      <c r="A5801" s="2">
        <v>57.98</v>
      </c>
      <c r="B5801" s="3">
        <f t="shared" si="726"/>
        <v>0.24971474222825396</v>
      </c>
      <c r="C5801" s="13">
        <f t="shared" si="720"/>
        <v>99432.720872107544</v>
      </c>
      <c r="D5801" s="13">
        <f t="shared" si="721"/>
        <v>100820.13928549281</v>
      </c>
      <c r="E5801" s="3">
        <f t="shared" si="722"/>
        <v>1.2826590402856501</v>
      </c>
      <c r="F5801" s="1">
        <f t="shared" si="727"/>
        <v>0.25653180805726128</v>
      </c>
      <c r="G5801" s="10">
        <f t="shared" si="723"/>
        <v>4.275530134287688E-5</v>
      </c>
      <c r="H5801" s="3">
        <f t="shared" si="724"/>
        <v>0.19020516403164639</v>
      </c>
      <c r="I5801" s="3" t="str">
        <f t="shared" si="725"/>
        <v>ANO</v>
      </c>
    </row>
    <row r="5802" spans="1:9" x14ac:dyDescent="0.25">
      <c r="A5802" s="2">
        <v>57.99</v>
      </c>
      <c r="B5802" s="3">
        <f t="shared" si="726"/>
        <v>0.24971469947295261</v>
      </c>
      <c r="C5802" s="13">
        <f t="shared" si="720"/>
        <v>99432.636328992536</v>
      </c>
      <c r="D5802" s="13">
        <f t="shared" si="721"/>
        <v>100820.05432420659</v>
      </c>
      <c r="E5802" s="3">
        <f t="shared" si="722"/>
        <v>1.2825926008489361</v>
      </c>
      <c r="F5802" s="1">
        <f t="shared" si="727"/>
        <v>0.2565185201697362</v>
      </c>
      <c r="G5802" s="10">
        <f t="shared" si="723"/>
        <v>4.2753086694956033E-5</v>
      </c>
      <c r="H5802" s="3">
        <f t="shared" si="724"/>
        <v>0.19019531174544915</v>
      </c>
      <c r="I5802" s="3" t="str">
        <f t="shared" si="725"/>
        <v>ANO</v>
      </c>
    </row>
    <row r="5803" spans="1:9" x14ac:dyDescent="0.25">
      <c r="A5803" s="2">
        <v>58</v>
      </c>
      <c r="B5803" s="3">
        <f t="shared" si="726"/>
        <v>0.24971465671986592</v>
      </c>
      <c r="C5803" s="13">
        <f t="shared" si="720"/>
        <v>99432.551790400525</v>
      </c>
      <c r="D5803" s="13">
        <f t="shared" si="721"/>
        <v>100819.96936746502</v>
      </c>
      <c r="E5803" s="3">
        <f t="shared" si="722"/>
        <v>1.2825261615245993</v>
      </c>
      <c r="F5803" s="1">
        <f t="shared" si="727"/>
        <v>0.25650523230486882</v>
      </c>
      <c r="G5803" s="10">
        <f t="shared" si="723"/>
        <v>4.2750872050811468E-5</v>
      </c>
      <c r="H5803" s="3">
        <f t="shared" si="724"/>
        <v>0.19018545947591631</v>
      </c>
      <c r="I5803" s="3" t="str">
        <f t="shared" si="725"/>
        <v>ANO</v>
      </c>
    </row>
    <row r="5804" spans="1:9" x14ac:dyDescent="0.25">
      <c r="A5804" s="2">
        <v>58.01</v>
      </c>
      <c r="B5804" s="3">
        <f t="shared" si="726"/>
        <v>0.24971461396899386</v>
      </c>
      <c r="C5804" s="13">
        <f t="shared" si="720"/>
        <v>99432.467256331351</v>
      </c>
      <c r="D5804" s="13">
        <f t="shared" si="721"/>
        <v>100819.88441526795</v>
      </c>
      <c r="E5804" s="3">
        <f t="shared" si="722"/>
        <v>1.2824597223125436</v>
      </c>
      <c r="F5804" s="1">
        <f t="shared" si="727"/>
        <v>0.2564919444626399</v>
      </c>
      <c r="G5804" s="10">
        <f t="shared" si="723"/>
        <v>4.2748657410439981E-5</v>
      </c>
      <c r="H5804" s="3">
        <f t="shared" si="724"/>
        <v>0.19017560722303359</v>
      </c>
      <c r="I5804" s="3" t="str">
        <f t="shared" si="725"/>
        <v>ANO</v>
      </c>
    </row>
    <row r="5805" spans="1:9" x14ac:dyDescent="0.25">
      <c r="A5805" s="2">
        <v>58.02</v>
      </c>
      <c r="B5805" s="3">
        <f t="shared" si="726"/>
        <v>0.24971457122033644</v>
      </c>
      <c r="C5805" s="13">
        <f t="shared" si="720"/>
        <v>99432.382726785072</v>
      </c>
      <c r="D5805" s="13">
        <f t="shared" si="721"/>
        <v>100819.79946761543</v>
      </c>
      <c r="E5805" s="3">
        <f t="shared" si="722"/>
        <v>1.28239328321282</v>
      </c>
      <c r="F5805" s="1">
        <f t="shared" si="727"/>
        <v>0.25647865664251296</v>
      </c>
      <c r="G5805" s="10">
        <f t="shared" si="723"/>
        <v>4.2746442773752159E-5</v>
      </c>
      <c r="H5805" s="3">
        <f t="shared" si="724"/>
        <v>0.19016575498680857</v>
      </c>
      <c r="I5805" s="3" t="str">
        <f t="shared" si="725"/>
        <v>ANO</v>
      </c>
    </row>
    <row r="5806" spans="1:9" x14ac:dyDescent="0.25">
      <c r="A5806" s="2">
        <v>58.03</v>
      </c>
      <c r="B5806" s="3">
        <f t="shared" si="726"/>
        <v>0.24971452847389367</v>
      </c>
      <c r="C5806" s="13">
        <f t="shared" si="720"/>
        <v>99432.29820176166</v>
      </c>
      <c r="D5806" s="13">
        <f t="shared" si="721"/>
        <v>100819.71452450745</v>
      </c>
      <c r="E5806" s="3">
        <f t="shared" si="722"/>
        <v>1.282326844225435</v>
      </c>
      <c r="F5806" s="1">
        <f t="shared" si="727"/>
        <v>0.25646536884503596</v>
      </c>
      <c r="G5806" s="10">
        <f t="shared" si="723"/>
        <v>4.2744228140839326E-5</v>
      </c>
      <c r="H5806" s="3">
        <f t="shared" si="724"/>
        <v>0.19015590276724223</v>
      </c>
      <c r="I5806" s="3" t="str">
        <f t="shared" si="725"/>
        <v>ANO</v>
      </c>
    </row>
    <row r="5807" spans="1:9" x14ac:dyDescent="0.25">
      <c r="A5807" s="2">
        <v>58.04</v>
      </c>
      <c r="B5807" s="3">
        <f t="shared" si="726"/>
        <v>0.24971448572966554</v>
      </c>
      <c r="C5807" s="13">
        <f t="shared" si="720"/>
        <v>99432.213681261084</v>
      </c>
      <c r="D5807" s="13">
        <f t="shared" si="721"/>
        <v>100819.62958594396</v>
      </c>
      <c r="E5807" s="3">
        <f t="shared" si="722"/>
        <v>1.2822604053503719</v>
      </c>
      <c r="F5807" s="1">
        <f t="shared" si="727"/>
        <v>0.25645208107002337</v>
      </c>
      <c r="G5807" s="10">
        <f t="shared" si="723"/>
        <v>4.2742013511670561E-5</v>
      </c>
      <c r="H5807" s="3">
        <f t="shared" si="724"/>
        <v>0.19014605056433206</v>
      </c>
      <c r="I5807" s="3" t="str">
        <f t="shared" si="725"/>
        <v>ANO</v>
      </c>
    </row>
    <row r="5808" spans="1:9" x14ac:dyDescent="0.25">
      <c r="A5808" s="2">
        <v>58.05</v>
      </c>
      <c r="B5808" s="3">
        <f t="shared" si="726"/>
        <v>0.24971444298765202</v>
      </c>
      <c r="C5808" s="13">
        <f t="shared" si="720"/>
        <v>99432.129165283273</v>
      </c>
      <c r="D5808" s="13">
        <f t="shared" si="721"/>
        <v>100819.54465192489</v>
      </c>
      <c r="E5808" s="3">
        <f t="shared" si="722"/>
        <v>1.2821939665876023</v>
      </c>
      <c r="F5808" s="1">
        <f t="shared" si="727"/>
        <v>0.25643879331765168</v>
      </c>
      <c r="G5808" s="10">
        <f t="shared" si="723"/>
        <v>4.2739798886275281E-5</v>
      </c>
      <c r="H5808" s="3">
        <f t="shared" si="724"/>
        <v>0.19013619837807388</v>
      </c>
      <c r="I5808" s="3" t="str">
        <f t="shared" si="725"/>
        <v>ANO</v>
      </c>
    </row>
    <row r="5809" spans="1:9" x14ac:dyDescent="0.25">
      <c r="A5809" s="2">
        <v>58.06</v>
      </c>
      <c r="B5809" s="3">
        <f t="shared" si="726"/>
        <v>0.24971440024785313</v>
      </c>
      <c r="C5809" s="13">
        <f t="shared" si="720"/>
        <v>99432.044653828212</v>
      </c>
      <c r="D5809" s="13">
        <f t="shared" si="721"/>
        <v>100819.45972245024</v>
      </c>
      <c r="E5809" s="3">
        <f t="shared" si="722"/>
        <v>1.2821275279371216</v>
      </c>
      <c r="F5809" s="1">
        <f t="shared" si="727"/>
        <v>0.25642550558737331</v>
      </c>
      <c r="G5809" s="10">
        <f t="shared" si="723"/>
        <v>4.2737584264562222E-5</v>
      </c>
      <c r="H5809" s="3">
        <f t="shared" si="724"/>
        <v>0.19012634620846697</v>
      </c>
      <c r="I5809" s="3" t="str">
        <f t="shared" si="725"/>
        <v>ANO</v>
      </c>
    </row>
    <row r="5810" spans="1:9" x14ac:dyDescent="0.25">
      <c r="A5810" s="2">
        <v>58.07</v>
      </c>
      <c r="B5810" s="3">
        <f t="shared" si="726"/>
        <v>0.24971435751026885</v>
      </c>
      <c r="C5810" s="13">
        <f t="shared" si="720"/>
        <v>99431.960146895857</v>
      </c>
      <c r="D5810" s="13">
        <f t="shared" si="721"/>
        <v>100819.37479751994</v>
      </c>
      <c r="E5810" s="3">
        <f t="shared" si="722"/>
        <v>1.2820610893989122</v>
      </c>
      <c r="F5810" s="1">
        <f t="shared" si="727"/>
        <v>0.2564122178797314</v>
      </c>
      <c r="G5810" s="10">
        <f t="shared" si="723"/>
        <v>4.2735369646621902E-5</v>
      </c>
      <c r="H5810" s="3">
        <f t="shared" si="724"/>
        <v>0.19011649405550873</v>
      </c>
      <c r="I5810" s="3" t="str">
        <f t="shared" si="725"/>
        <v>ANO</v>
      </c>
    </row>
    <row r="5811" spans="1:9" x14ac:dyDescent="0.25">
      <c r="A5811" s="2">
        <v>58.08</v>
      </c>
      <c r="B5811" s="3">
        <f t="shared" si="726"/>
        <v>0.24971431477489919</v>
      </c>
      <c r="C5811" s="13">
        <f t="shared" si="720"/>
        <v>99431.875644486194</v>
      </c>
      <c r="D5811" s="13">
        <f t="shared" si="721"/>
        <v>100819.289877134</v>
      </c>
      <c r="E5811" s="3">
        <f t="shared" si="722"/>
        <v>1.281994650972992</v>
      </c>
      <c r="F5811" s="1">
        <f t="shared" si="727"/>
        <v>0.25639893019472959</v>
      </c>
      <c r="G5811" s="10">
        <f t="shared" si="723"/>
        <v>4.2733155032454931E-5</v>
      </c>
      <c r="H5811" s="3">
        <f t="shared" si="724"/>
        <v>0.19010664191920185</v>
      </c>
      <c r="I5811" s="3" t="str">
        <f t="shared" si="725"/>
        <v>ANO</v>
      </c>
    </row>
    <row r="5812" spans="1:9" x14ac:dyDescent="0.25">
      <c r="A5812" s="2">
        <v>58.09</v>
      </c>
      <c r="B5812" s="3">
        <f t="shared" si="726"/>
        <v>0.24971427204174415</v>
      </c>
      <c r="C5812" s="13">
        <f t="shared" si="720"/>
        <v>99431.791146599207</v>
      </c>
      <c r="D5812" s="13">
        <f t="shared" si="721"/>
        <v>100819.2049612924</v>
      </c>
      <c r="E5812" s="3">
        <f t="shared" si="722"/>
        <v>1.2819282126593674</v>
      </c>
      <c r="F5812" s="1">
        <f t="shared" si="727"/>
        <v>0.25638564253182244</v>
      </c>
      <c r="G5812" s="10">
        <f t="shared" si="723"/>
        <v>4.2730940421970405E-5</v>
      </c>
      <c r="H5812" s="3">
        <f t="shared" si="724"/>
        <v>0.19009678979954725</v>
      </c>
      <c r="I5812" s="3" t="str">
        <f t="shared" si="725"/>
        <v>ANO</v>
      </c>
    </row>
    <row r="5813" spans="1:9" x14ac:dyDescent="0.25">
      <c r="A5813" s="2">
        <v>58.1</v>
      </c>
      <c r="B5813" s="3">
        <f t="shared" si="726"/>
        <v>0.24971422931080373</v>
      </c>
      <c r="C5813" s="13">
        <f t="shared" si="720"/>
        <v>99431.706653234869</v>
      </c>
      <c r="D5813" s="13">
        <f t="shared" si="721"/>
        <v>100819.12004999511</v>
      </c>
      <c r="E5813" s="3">
        <f t="shared" si="722"/>
        <v>1.2818617744580212</v>
      </c>
      <c r="F5813" s="1">
        <f t="shared" si="727"/>
        <v>0.25637235489155324</v>
      </c>
      <c r="G5813" s="10">
        <f t="shared" si="723"/>
        <v>4.2728725815258876E-5</v>
      </c>
      <c r="H5813" s="3">
        <f t="shared" si="724"/>
        <v>0.19008693769654239</v>
      </c>
      <c r="I5813" s="3" t="str">
        <f t="shared" si="725"/>
        <v>ANO</v>
      </c>
    </row>
    <row r="5814" spans="1:9" x14ac:dyDescent="0.25">
      <c r="A5814" s="2">
        <v>58.11</v>
      </c>
      <c r="B5814" s="3">
        <f t="shared" si="726"/>
        <v>0.24971418658207792</v>
      </c>
      <c r="C5814" s="13">
        <f t="shared" si="720"/>
        <v>99431.622164393164</v>
      </c>
      <c r="D5814" s="13">
        <f t="shared" si="721"/>
        <v>100819.03514324212</v>
      </c>
      <c r="E5814" s="3">
        <f t="shared" si="722"/>
        <v>1.2817953363689709</v>
      </c>
      <c r="F5814" s="1">
        <f t="shared" si="727"/>
        <v>0.25635906727374319</v>
      </c>
      <c r="G5814" s="10">
        <f t="shared" si="723"/>
        <v>4.2726511212290534E-5</v>
      </c>
      <c r="H5814" s="3">
        <f t="shared" si="724"/>
        <v>0.19007708561018985</v>
      </c>
      <c r="I5814" s="3" t="str">
        <f t="shared" si="725"/>
        <v>ANO</v>
      </c>
    </row>
    <row r="5815" spans="1:9" x14ac:dyDescent="0.25">
      <c r="A5815" s="2">
        <v>58.12</v>
      </c>
      <c r="B5815" s="3">
        <f t="shared" si="726"/>
        <v>0.2497141438555667</v>
      </c>
      <c r="C5815" s="13">
        <f t="shared" si="720"/>
        <v>99431.53768007399</v>
      </c>
      <c r="D5815" s="13">
        <f t="shared" si="721"/>
        <v>100818.95024103331</v>
      </c>
      <c r="E5815" s="3">
        <f t="shared" si="722"/>
        <v>1.2817288983921431</v>
      </c>
      <c r="F5815" s="1">
        <f t="shared" si="727"/>
        <v>0.25634577967855976</v>
      </c>
      <c r="G5815" s="10">
        <f t="shared" si="723"/>
        <v>4.2724296613093292E-5</v>
      </c>
      <c r="H5815" s="3">
        <f t="shared" si="724"/>
        <v>0.19006723354047875</v>
      </c>
      <c r="I5815" s="3" t="str">
        <f t="shared" si="725"/>
        <v>ANO</v>
      </c>
    </row>
    <row r="5816" spans="1:9" x14ac:dyDescent="0.25">
      <c r="A5816" s="2">
        <v>58.13</v>
      </c>
      <c r="B5816" s="3">
        <f t="shared" si="726"/>
        <v>0.2497141011312701</v>
      </c>
      <c r="C5816" s="13">
        <f t="shared" si="720"/>
        <v>99431.453200277421</v>
      </c>
      <c r="D5816" s="13">
        <f t="shared" si="721"/>
        <v>100818.86534336876</v>
      </c>
      <c r="E5816" s="3">
        <f t="shared" si="722"/>
        <v>1.2816624605276119</v>
      </c>
      <c r="F5816" s="1">
        <f t="shared" si="727"/>
        <v>0.25633249210547138</v>
      </c>
      <c r="G5816" s="10">
        <f t="shared" si="723"/>
        <v>4.2722082017578562E-5</v>
      </c>
      <c r="H5816" s="3">
        <f t="shared" si="724"/>
        <v>0.19005738148742007</v>
      </c>
      <c r="I5816" s="3" t="str">
        <f t="shared" si="725"/>
        <v>ANO</v>
      </c>
    </row>
    <row r="5817" spans="1:9" x14ac:dyDescent="0.25">
      <c r="A5817" s="2">
        <v>58.14</v>
      </c>
      <c r="B5817" s="3">
        <f t="shared" si="726"/>
        <v>0.24971405840918809</v>
      </c>
      <c r="C5817" s="13">
        <f t="shared" si="720"/>
        <v>99431.36872500334</v>
      </c>
      <c r="D5817" s="13">
        <f t="shared" si="721"/>
        <v>100818.78045024836</v>
      </c>
      <c r="E5817" s="3">
        <f t="shared" si="722"/>
        <v>1.2815960227753156</v>
      </c>
      <c r="F5817" s="1">
        <f t="shared" si="727"/>
        <v>0.25631920455501211</v>
      </c>
      <c r="G5817" s="10">
        <f t="shared" si="723"/>
        <v>4.2719867425835352E-5</v>
      </c>
      <c r="H5817" s="3">
        <f t="shared" si="724"/>
        <v>0.1900475294510047</v>
      </c>
      <c r="I5817" s="3" t="str">
        <f t="shared" si="725"/>
        <v>ANO</v>
      </c>
    </row>
    <row r="5818" spans="1:9" x14ac:dyDescent="0.25">
      <c r="A5818" s="2">
        <v>58.15</v>
      </c>
      <c r="B5818" s="3">
        <f t="shared" si="726"/>
        <v>0.24971401568932067</v>
      </c>
      <c r="C5818" s="13">
        <f t="shared" si="720"/>
        <v>99431.284254251746</v>
      </c>
      <c r="D5818" s="13">
        <f t="shared" si="721"/>
        <v>100818.69556167212</v>
      </c>
      <c r="E5818" s="3">
        <f t="shared" si="722"/>
        <v>1.281529585135271</v>
      </c>
      <c r="F5818" s="1">
        <f t="shared" si="727"/>
        <v>0.25630591702700323</v>
      </c>
      <c r="G5818" s="10">
        <f t="shared" si="723"/>
        <v>4.2717652837833873E-5</v>
      </c>
      <c r="H5818" s="3">
        <f t="shared" si="724"/>
        <v>0.19003767743123509</v>
      </c>
      <c r="I5818" s="3" t="str">
        <f t="shared" si="725"/>
        <v>ANO</v>
      </c>
    </row>
    <row r="5819" spans="1:9" x14ac:dyDescent="0.25">
      <c r="A5819" s="2">
        <v>58.16</v>
      </c>
      <c r="B5819" s="3">
        <f t="shared" si="726"/>
        <v>0.24971397297166784</v>
      </c>
      <c r="C5819" s="13">
        <f t="shared" si="720"/>
        <v>99431.199788022612</v>
      </c>
      <c r="D5819" s="13">
        <f t="shared" si="721"/>
        <v>100818.61067764</v>
      </c>
      <c r="E5819" s="3">
        <f t="shared" si="722"/>
        <v>1.2814631476074616</v>
      </c>
      <c r="F5819" s="1">
        <f t="shared" si="727"/>
        <v>0.25629262952162346</v>
      </c>
      <c r="G5819" s="10">
        <f t="shared" si="723"/>
        <v>4.2715438253603912E-5</v>
      </c>
      <c r="H5819" s="3">
        <f t="shared" si="724"/>
        <v>0.19002782542810881</v>
      </c>
      <c r="I5819" s="3" t="str">
        <f t="shared" si="725"/>
        <v>ANO</v>
      </c>
    </row>
    <row r="5820" spans="1:9" x14ac:dyDescent="0.25">
      <c r="A5820" s="2">
        <v>58.17</v>
      </c>
      <c r="B5820" s="3">
        <f t="shared" si="726"/>
        <v>0.24971393025622959</v>
      </c>
      <c r="C5820" s="13">
        <f t="shared" si="720"/>
        <v>99431.115326315907</v>
      </c>
      <c r="D5820" s="13">
        <f t="shared" si="721"/>
        <v>100818.52579815195</v>
      </c>
      <c r="E5820" s="3">
        <f t="shared" si="722"/>
        <v>1.2813967101918822</v>
      </c>
      <c r="F5820" s="1">
        <f t="shared" si="727"/>
        <v>0.25627934203832542</v>
      </c>
      <c r="G5820" s="10">
        <f t="shared" si="723"/>
        <v>4.2713223673054236E-5</v>
      </c>
      <c r="H5820" s="3">
        <f t="shared" si="724"/>
        <v>0.19001797344162508</v>
      </c>
      <c r="I5820" s="3" t="str">
        <f t="shared" si="725"/>
        <v>ANO</v>
      </c>
    </row>
    <row r="5821" spans="1:9" x14ac:dyDescent="0.25">
      <c r="A5821" s="2">
        <v>58.18</v>
      </c>
      <c r="B5821" s="3">
        <f t="shared" si="726"/>
        <v>0.24971388754300591</v>
      </c>
      <c r="C5821" s="13">
        <f t="shared" si="720"/>
        <v>99431.030869131559</v>
      </c>
      <c r="D5821" s="13">
        <f t="shared" si="721"/>
        <v>100818.44092320793</v>
      </c>
      <c r="E5821" s="3">
        <f t="shared" si="722"/>
        <v>1.2813302728885048</v>
      </c>
      <c r="F5821" s="1">
        <f t="shared" si="727"/>
        <v>0.25626605457765</v>
      </c>
      <c r="G5821" s="10">
        <f t="shared" si="723"/>
        <v>4.2711009096275001E-5</v>
      </c>
      <c r="H5821" s="3">
        <f t="shared" si="724"/>
        <v>0.19000812147177976</v>
      </c>
      <c r="I5821" s="3" t="str">
        <f t="shared" si="725"/>
        <v>ANO</v>
      </c>
    </row>
    <row r="5822" spans="1:9" x14ac:dyDescent="0.25">
      <c r="A5822" s="2">
        <v>58.19</v>
      </c>
      <c r="B5822" s="3">
        <f t="shared" si="726"/>
        <v>0.24971384483199682</v>
      </c>
      <c r="C5822" s="13">
        <f t="shared" si="720"/>
        <v>99430.946416469611</v>
      </c>
      <c r="D5822" s="13">
        <f t="shared" si="721"/>
        <v>100818.35605280797</v>
      </c>
      <c r="E5822" s="3">
        <f t="shared" si="722"/>
        <v>1.2812638356973693</v>
      </c>
      <c r="F5822" s="1">
        <f t="shared" si="727"/>
        <v>0.25625276713960493</v>
      </c>
      <c r="G5822" s="10">
        <f t="shared" si="723"/>
        <v>4.2708794523267489E-5</v>
      </c>
      <c r="H5822" s="3">
        <f t="shared" si="724"/>
        <v>0.18999826951857879</v>
      </c>
      <c r="I5822" s="3" t="str">
        <f t="shared" si="725"/>
        <v>ANO</v>
      </c>
    </row>
    <row r="5823" spans="1:9" x14ac:dyDescent="0.25">
      <c r="A5823" s="2">
        <v>58.2</v>
      </c>
      <c r="B5823" s="3">
        <f t="shared" si="726"/>
        <v>0.24971380212320229</v>
      </c>
      <c r="C5823" s="13">
        <f t="shared" si="720"/>
        <v>99430.861968329962</v>
      </c>
      <c r="D5823" s="13">
        <f t="shared" si="721"/>
        <v>100818.27118695197</v>
      </c>
      <c r="E5823" s="3">
        <f t="shared" si="722"/>
        <v>1.2811973986184251</v>
      </c>
      <c r="F5823" s="1">
        <f t="shared" si="727"/>
        <v>0.25623947972363403</v>
      </c>
      <c r="G5823" s="10">
        <f t="shared" si="723"/>
        <v>4.2706579953939006E-5</v>
      </c>
      <c r="H5823" s="3">
        <f t="shared" si="724"/>
        <v>0.1899884175820146</v>
      </c>
      <c r="I5823" s="3" t="str">
        <f t="shared" si="725"/>
        <v>ANO</v>
      </c>
    </row>
    <row r="5824" spans="1:9" x14ac:dyDescent="0.25">
      <c r="A5824" s="2">
        <v>58.21</v>
      </c>
      <c r="B5824" s="3">
        <f t="shared" si="726"/>
        <v>0.24971375941662233</v>
      </c>
      <c r="C5824" s="13">
        <f t="shared" si="720"/>
        <v>99430.777524712612</v>
      </c>
      <c r="D5824" s="13">
        <f t="shared" si="721"/>
        <v>100818.18632563992</v>
      </c>
      <c r="E5824" s="3">
        <f t="shared" si="722"/>
        <v>1.2811309616516782</v>
      </c>
      <c r="F5824" s="1">
        <f t="shared" si="727"/>
        <v>0.25622619233028465</v>
      </c>
      <c r="G5824" s="10">
        <f t="shared" si="723"/>
        <v>4.2704365388380776E-5</v>
      </c>
      <c r="H5824" s="3">
        <f t="shared" si="724"/>
        <v>0.18997856566208812</v>
      </c>
      <c r="I5824" s="3" t="str">
        <f t="shared" si="725"/>
        <v>ANO</v>
      </c>
    </row>
    <row r="5825" spans="1:9" x14ac:dyDescent="0.25">
      <c r="A5825" s="2">
        <v>58.22</v>
      </c>
      <c r="B5825" s="3">
        <f t="shared" si="726"/>
        <v>0.24971371671225695</v>
      </c>
      <c r="C5825" s="13">
        <f t="shared" si="720"/>
        <v>99430.69308561759</v>
      </c>
      <c r="D5825" s="13">
        <f t="shared" si="721"/>
        <v>100818.10146887186</v>
      </c>
      <c r="E5825" s="3">
        <f t="shared" si="722"/>
        <v>1.2810645247971686</v>
      </c>
      <c r="F5825" s="1">
        <f t="shared" si="727"/>
        <v>0.2562129049593827</v>
      </c>
      <c r="G5825" s="10">
        <f t="shared" si="723"/>
        <v>4.2702150826563782E-5</v>
      </c>
      <c r="H5825" s="3">
        <f t="shared" si="724"/>
        <v>0.18996871375880528</v>
      </c>
      <c r="I5825" s="3" t="str">
        <f t="shared" si="725"/>
        <v>ANO</v>
      </c>
    </row>
    <row r="5826" spans="1:9" x14ac:dyDescent="0.25">
      <c r="A5826" s="2">
        <v>58.23</v>
      </c>
      <c r="B5826" s="3">
        <f t="shared" si="726"/>
        <v>0.24971367401010613</v>
      </c>
      <c r="C5826" s="13">
        <f t="shared" si="720"/>
        <v>99430.608651044808</v>
      </c>
      <c r="D5826" s="13">
        <f t="shared" si="721"/>
        <v>100818.0166166477</v>
      </c>
      <c r="E5826" s="3">
        <f t="shared" si="722"/>
        <v>1.280998088054857</v>
      </c>
      <c r="F5826" s="1">
        <f t="shared" si="727"/>
        <v>0.25619961761110249</v>
      </c>
      <c r="G5826" s="10">
        <f t="shared" si="723"/>
        <v>4.2699936268517081E-5</v>
      </c>
      <c r="H5826" s="3">
        <f t="shared" si="724"/>
        <v>0.18995886187216027</v>
      </c>
      <c r="I5826" s="3" t="str">
        <f t="shared" si="725"/>
        <v>ANO</v>
      </c>
    </row>
    <row r="5827" spans="1:9" x14ac:dyDescent="0.25">
      <c r="A5827" s="2">
        <v>58.24</v>
      </c>
      <c r="B5827" s="3">
        <f t="shared" si="726"/>
        <v>0.24971363131016985</v>
      </c>
      <c r="C5827" s="13">
        <f t="shared" si="720"/>
        <v>99430.524220994193</v>
      </c>
      <c r="D5827" s="13">
        <f t="shared" si="721"/>
        <v>100817.93176896738</v>
      </c>
      <c r="E5827" s="3">
        <f t="shared" si="722"/>
        <v>1.2809316514247038</v>
      </c>
      <c r="F5827" s="1">
        <f t="shared" si="727"/>
        <v>0.2561863302848898</v>
      </c>
      <c r="G5827" s="10">
        <f t="shared" si="723"/>
        <v>4.2697721714148298E-5</v>
      </c>
      <c r="H5827" s="3">
        <f t="shared" si="724"/>
        <v>0.1899490100021472</v>
      </c>
      <c r="I5827" s="3" t="str">
        <f t="shared" si="725"/>
        <v>ANO</v>
      </c>
    </row>
    <row r="5828" spans="1:9" x14ac:dyDescent="0.25">
      <c r="A5828" s="2">
        <v>58.25</v>
      </c>
      <c r="B5828" s="3">
        <f t="shared" si="726"/>
        <v>0.24971358861244813</v>
      </c>
      <c r="C5828" s="13">
        <f t="shared" ref="C5828:C5891" si="728">$L$1*($L$7-$L$2)/($L$7-B5828)</f>
        <v>99430.439795465776</v>
      </c>
      <c r="D5828" s="13">
        <f t="shared" ref="D5828:D5891" si="729">C5828+$L$8*$L$4*(B5828-$L$3)</f>
        <v>100817.84692583091</v>
      </c>
      <c r="E5828" s="3">
        <f t="shared" ref="E5828:E5891" si="730">IF(D5828&gt;$L$1,SQRT(2*(D5828-$L$1)/$L$8),0)</f>
        <v>1.2808652149067381</v>
      </c>
      <c r="F5828" s="1">
        <f t="shared" si="727"/>
        <v>0.25617304298129667</v>
      </c>
      <c r="G5828" s="10">
        <f t="shared" ref="G5828:G5891" si="731">F5828/($L$5*100)</f>
        <v>4.2695507163549449E-5</v>
      </c>
      <c r="H5828" s="3">
        <f t="shared" ref="H5828:H5891" si="732">E5828*SQRT(2*$L$3/$L$4)</f>
        <v>0.18993915814877035</v>
      </c>
      <c r="I5828" s="3" t="str">
        <f t="shared" ref="I5828:I5891" si="733">IF(D5828&gt;$L$1,"ANO",A5828)</f>
        <v>ANO</v>
      </c>
    </row>
    <row r="5829" spans="1:9" x14ac:dyDescent="0.25">
      <c r="A5829" s="2">
        <v>58.26</v>
      </c>
      <c r="B5829" s="3">
        <f t="shared" ref="B5829:B5892" si="734">B5828-G5828/1000</f>
        <v>0.24971354591694098</v>
      </c>
      <c r="C5829" s="13">
        <f t="shared" si="728"/>
        <v>99430.355374459527</v>
      </c>
      <c r="D5829" s="13">
        <f t="shared" si="729"/>
        <v>100817.76208723825</v>
      </c>
      <c r="E5829" s="3">
        <f t="shared" si="730"/>
        <v>1.2807987785009542</v>
      </c>
      <c r="F5829" s="1">
        <f t="shared" si="727"/>
        <v>0.2561597557003219</v>
      </c>
      <c r="G5829" s="10">
        <f t="shared" si="731"/>
        <v>4.2693292616720316E-5</v>
      </c>
      <c r="H5829" s="3">
        <f t="shared" si="732"/>
        <v>0.18992930631202895</v>
      </c>
      <c r="I5829" s="3" t="str">
        <f t="shared" si="733"/>
        <v>ANO</v>
      </c>
    </row>
    <row r="5830" spans="1:9" x14ac:dyDescent="0.25">
      <c r="A5830" s="2">
        <v>58.27</v>
      </c>
      <c r="B5830" s="3">
        <f t="shared" si="734"/>
        <v>0.24971350322364835</v>
      </c>
      <c r="C5830" s="13">
        <f t="shared" si="728"/>
        <v>99430.270957975386</v>
      </c>
      <c r="D5830" s="13">
        <f t="shared" si="729"/>
        <v>100817.67725318938</v>
      </c>
      <c r="E5830" s="3">
        <f t="shared" si="730"/>
        <v>1.2807323422073358</v>
      </c>
      <c r="F5830" s="1">
        <f t="shared" si="727"/>
        <v>0.2561464684414162</v>
      </c>
      <c r="G5830" s="10">
        <f t="shared" si="731"/>
        <v>4.2691078073569367E-5</v>
      </c>
      <c r="H5830" s="3">
        <f t="shared" si="732"/>
        <v>0.18991945449192052</v>
      </c>
      <c r="I5830" s="3" t="str">
        <f t="shared" si="733"/>
        <v>ANO</v>
      </c>
    </row>
    <row r="5831" spans="1:9" x14ac:dyDescent="0.25">
      <c r="A5831" s="2">
        <v>58.28</v>
      </c>
      <c r="B5831" s="3">
        <f t="shared" si="734"/>
        <v>0.24971346053257029</v>
      </c>
      <c r="C5831" s="13">
        <f t="shared" si="728"/>
        <v>99430.186546013385</v>
      </c>
      <c r="D5831" s="13">
        <f t="shared" si="729"/>
        <v>100817.5924236843</v>
      </c>
      <c r="E5831" s="3">
        <f t="shared" si="730"/>
        <v>1.2806659060259113</v>
      </c>
      <c r="F5831" s="1">
        <f t="shared" ref="F5831:F5894" si="735">E5831*($L$6*1000)*(A5832-A5831)</f>
        <v>0.25613318120513129</v>
      </c>
      <c r="G5831" s="10">
        <f t="shared" si="731"/>
        <v>4.2688863534188548E-5</v>
      </c>
      <c r="H5831" s="3">
        <f t="shared" si="732"/>
        <v>0.18990960268844931</v>
      </c>
      <c r="I5831" s="3" t="str">
        <f t="shared" si="733"/>
        <v>ANO</v>
      </c>
    </row>
    <row r="5832" spans="1:9" x14ac:dyDescent="0.25">
      <c r="A5832" s="2">
        <v>58.29</v>
      </c>
      <c r="B5832" s="3">
        <f t="shared" si="734"/>
        <v>0.24971341784370676</v>
      </c>
      <c r="C5832" s="13">
        <f t="shared" si="728"/>
        <v>99430.10213857342</v>
      </c>
      <c r="D5832" s="13">
        <f t="shared" si="729"/>
        <v>100817.50759872292</v>
      </c>
      <c r="E5832" s="3">
        <f t="shared" si="730"/>
        <v>1.2805994699566301</v>
      </c>
      <c r="F5832" s="1">
        <f t="shared" si="735"/>
        <v>0.2561198939912751</v>
      </c>
      <c r="G5832" s="10">
        <f t="shared" si="731"/>
        <v>4.2686648998545854E-5</v>
      </c>
      <c r="H5832" s="3">
        <f t="shared" si="732"/>
        <v>0.18989975090160777</v>
      </c>
      <c r="I5832" s="3" t="str">
        <f t="shared" si="733"/>
        <v>ANO</v>
      </c>
    </row>
    <row r="5833" spans="1:9" x14ac:dyDescent="0.25">
      <c r="A5833" s="2">
        <v>58.3</v>
      </c>
      <c r="B5833" s="3">
        <f t="shared" si="734"/>
        <v>0.24971337515705777</v>
      </c>
      <c r="C5833" s="13">
        <f t="shared" si="728"/>
        <v>99430.017735655492</v>
      </c>
      <c r="D5833" s="13">
        <f t="shared" si="729"/>
        <v>100817.42277830523</v>
      </c>
      <c r="E5833" s="3">
        <f t="shared" si="730"/>
        <v>1.280533033999498</v>
      </c>
      <c r="F5833" s="1">
        <f t="shared" si="735"/>
        <v>0.25610660680003067</v>
      </c>
      <c r="G5833" s="10">
        <f t="shared" si="731"/>
        <v>4.268443446667178E-5</v>
      </c>
      <c r="H5833" s="3">
        <f t="shared" si="732"/>
        <v>0.18988989913139681</v>
      </c>
      <c r="I5833" s="3" t="str">
        <f t="shared" si="733"/>
        <v>ANO</v>
      </c>
    </row>
    <row r="5834" spans="1:9" x14ac:dyDescent="0.25">
      <c r="A5834" s="2">
        <v>58.31</v>
      </c>
      <c r="B5834" s="3">
        <f t="shared" si="734"/>
        <v>0.24971333247262331</v>
      </c>
      <c r="C5834" s="13">
        <f t="shared" si="728"/>
        <v>99429.933337259587</v>
      </c>
      <c r="D5834" s="13">
        <f t="shared" si="729"/>
        <v>100817.33796243122</v>
      </c>
      <c r="E5834" s="3">
        <f t="shared" si="730"/>
        <v>1.2804665981545211</v>
      </c>
      <c r="F5834" s="1">
        <f t="shared" si="735"/>
        <v>0.2560933196308533</v>
      </c>
      <c r="G5834" s="10">
        <f t="shared" si="731"/>
        <v>4.2682219938475549E-5</v>
      </c>
      <c r="H5834" s="3">
        <f t="shared" si="732"/>
        <v>0.1898800473778173</v>
      </c>
      <c r="I5834" s="3" t="str">
        <f t="shared" si="733"/>
        <v>ANO</v>
      </c>
    </row>
    <row r="5835" spans="1:9" x14ac:dyDescent="0.25">
      <c r="A5835" s="2">
        <v>58.32</v>
      </c>
      <c r="B5835" s="3">
        <f t="shared" si="734"/>
        <v>0.24971328979040339</v>
      </c>
      <c r="C5835" s="13">
        <f t="shared" si="728"/>
        <v>99429.848943385645</v>
      </c>
      <c r="D5835" s="13">
        <f t="shared" si="729"/>
        <v>100817.25315110084</v>
      </c>
      <c r="E5835" s="3">
        <f t="shared" si="730"/>
        <v>1.280400162421683</v>
      </c>
      <c r="F5835" s="1">
        <f t="shared" si="735"/>
        <v>0.25608003248428568</v>
      </c>
      <c r="G5835" s="10">
        <f t="shared" si="731"/>
        <v>4.2680005414047613E-5</v>
      </c>
      <c r="H5835" s="3">
        <f t="shared" si="732"/>
        <v>0.18987019564086682</v>
      </c>
      <c r="I5835" s="3" t="str">
        <f t="shared" si="733"/>
        <v>ANO</v>
      </c>
    </row>
    <row r="5836" spans="1:9" x14ac:dyDescent="0.25">
      <c r="A5836" s="2">
        <v>58.33</v>
      </c>
      <c r="B5836" s="3">
        <f t="shared" si="734"/>
        <v>0.24971324711039797</v>
      </c>
      <c r="C5836" s="13">
        <f t="shared" si="728"/>
        <v>99429.764554033623</v>
      </c>
      <c r="D5836" s="13">
        <f t="shared" si="729"/>
        <v>100817.16834431404</v>
      </c>
      <c r="E5836" s="3">
        <f t="shared" si="730"/>
        <v>1.2803337268009551</v>
      </c>
      <c r="F5836" s="1">
        <f t="shared" si="735"/>
        <v>0.25606674536032203</v>
      </c>
      <c r="G5836" s="10">
        <f t="shared" si="731"/>
        <v>4.2677790893387007E-5</v>
      </c>
      <c r="H5836" s="3">
        <f t="shared" si="732"/>
        <v>0.18986034392054116</v>
      </c>
      <c r="I5836" s="3" t="str">
        <f t="shared" si="733"/>
        <v>ANO</v>
      </c>
    </row>
    <row r="5837" spans="1:9" x14ac:dyDescent="0.25">
      <c r="A5837" s="2">
        <v>58.34</v>
      </c>
      <c r="B5837" s="3">
        <f t="shared" si="734"/>
        <v>0.24971320443260708</v>
      </c>
      <c r="C5837" s="13">
        <f t="shared" si="728"/>
        <v>99429.680169203551</v>
      </c>
      <c r="D5837" s="13">
        <f t="shared" si="729"/>
        <v>100817.08354207085</v>
      </c>
      <c r="E5837" s="3">
        <f t="shared" si="730"/>
        <v>1.2802672912923896</v>
      </c>
      <c r="F5837" s="1">
        <f t="shared" si="735"/>
        <v>0.25605345825842696</v>
      </c>
      <c r="G5837" s="10">
        <f t="shared" si="731"/>
        <v>4.267557637640449E-5</v>
      </c>
      <c r="H5837" s="3">
        <f t="shared" si="732"/>
        <v>0.18985049221684802</v>
      </c>
      <c r="I5837" s="3" t="str">
        <f t="shared" si="733"/>
        <v>ANO</v>
      </c>
    </row>
    <row r="5838" spans="1:9" x14ac:dyDescent="0.25">
      <c r="A5838" s="2">
        <v>58.35</v>
      </c>
      <c r="B5838" s="3">
        <f t="shared" si="734"/>
        <v>0.2497131617570307</v>
      </c>
      <c r="C5838" s="13">
        <f t="shared" si="728"/>
        <v>99429.595788895327</v>
      </c>
      <c r="D5838" s="13">
        <f t="shared" si="729"/>
        <v>100816.99874437116</v>
      </c>
      <c r="E5838" s="3">
        <f t="shared" si="730"/>
        <v>1.2802008558959121</v>
      </c>
      <c r="F5838" s="1">
        <f t="shared" si="735"/>
        <v>0.25604017117913147</v>
      </c>
      <c r="G5838" s="10">
        <f t="shared" si="731"/>
        <v>4.267336186318858E-5</v>
      </c>
      <c r="H5838" s="3">
        <f t="shared" si="732"/>
        <v>0.18984064052977637</v>
      </c>
      <c r="I5838" s="3" t="str">
        <f t="shared" si="733"/>
        <v>ANO</v>
      </c>
    </row>
    <row r="5839" spans="1:9" x14ac:dyDescent="0.25">
      <c r="A5839" s="2">
        <v>58.36</v>
      </c>
      <c r="B5839" s="3">
        <f t="shared" si="734"/>
        <v>0.24971311908366883</v>
      </c>
      <c r="C5839" s="13">
        <f t="shared" si="728"/>
        <v>99429.51141310895</v>
      </c>
      <c r="D5839" s="13">
        <f t="shared" si="729"/>
        <v>100816.91395121498</v>
      </c>
      <c r="E5839" s="3">
        <f t="shared" si="730"/>
        <v>1.2801344206115517</v>
      </c>
      <c r="F5839" s="1">
        <f t="shared" si="735"/>
        <v>0.25602688412225938</v>
      </c>
      <c r="G5839" s="10">
        <f t="shared" si="731"/>
        <v>4.2671147353709894E-5</v>
      </c>
      <c r="H5839" s="3">
        <f t="shared" si="732"/>
        <v>0.18983078885933055</v>
      </c>
      <c r="I5839" s="3" t="str">
        <f t="shared" si="733"/>
        <v>ANO</v>
      </c>
    </row>
    <row r="5840" spans="1:9" x14ac:dyDescent="0.25">
      <c r="A5840" s="2">
        <v>58.37</v>
      </c>
      <c r="B5840" s="3">
        <f t="shared" si="734"/>
        <v>0.24971307641252147</v>
      </c>
      <c r="C5840" s="13">
        <f t="shared" si="728"/>
        <v>99429.427041844378</v>
      </c>
      <c r="D5840" s="13">
        <f t="shared" si="729"/>
        <v>100816.82916260227</v>
      </c>
      <c r="E5840" s="3">
        <f t="shared" si="730"/>
        <v>1.2800679854392805</v>
      </c>
      <c r="F5840" s="1">
        <f t="shared" si="735"/>
        <v>0.25601359708798704</v>
      </c>
      <c r="G5840" s="10">
        <f t="shared" si="731"/>
        <v>4.2668932847997841E-5</v>
      </c>
      <c r="H5840" s="3">
        <f t="shared" si="732"/>
        <v>0.18982093720550638</v>
      </c>
      <c r="I5840" s="3" t="str">
        <f t="shared" si="733"/>
        <v>ANO</v>
      </c>
    </row>
    <row r="5841" spans="1:9" x14ac:dyDescent="0.25">
      <c r="A5841" s="2">
        <v>58.38</v>
      </c>
      <c r="B5841" s="3">
        <f t="shared" si="734"/>
        <v>0.24971303374358861</v>
      </c>
      <c r="C5841" s="13">
        <f t="shared" si="728"/>
        <v>99429.342675101623</v>
      </c>
      <c r="D5841" s="13">
        <f t="shared" si="729"/>
        <v>100816.74437853303</v>
      </c>
      <c r="E5841" s="3">
        <f t="shared" si="730"/>
        <v>1.2800015503791271</v>
      </c>
      <c r="F5841" s="1">
        <f t="shared" si="735"/>
        <v>0.25600031007577451</v>
      </c>
      <c r="G5841" s="10">
        <f t="shared" si="731"/>
        <v>4.266671834596242E-5</v>
      </c>
      <c r="H5841" s="3">
        <f t="shared" si="732"/>
        <v>0.18981108556830814</v>
      </c>
      <c r="I5841" s="3" t="str">
        <f t="shared" si="733"/>
        <v>ANO</v>
      </c>
    </row>
    <row r="5842" spans="1:9" x14ac:dyDescent="0.25">
      <c r="A5842" s="2">
        <v>58.39</v>
      </c>
      <c r="B5842" s="3">
        <f t="shared" si="734"/>
        <v>0.24971299107687026</v>
      </c>
      <c r="C5842" s="13">
        <f t="shared" si="728"/>
        <v>99429.258312880629</v>
      </c>
      <c r="D5842" s="13">
        <f t="shared" si="729"/>
        <v>100816.65959900721</v>
      </c>
      <c r="E5842" s="3">
        <f t="shared" si="730"/>
        <v>1.279935115431075</v>
      </c>
      <c r="F5842" s="1">
        <f t="shared" si="735"/>
        <v>0.25598702308616406</v>
      </c>
      <c r="G5842" s="10">
        <f t="shared" si="731"/>
        <v>4.2664503847694012E-5</v>
      </c>
      <c r="H5842" s="3">
        <f t="shared" si="732"/>
        <v>0.18980123394773338</v>
      </c>
      <c r="I5842" s="3" t="str">
        <f t="shared" si="733"/>
        <v>ANO</v>
      </c>
    </row>
    <row r="5843" spans="1:9" x14ac:dyDescent="0.25">
      <c r="A5843" s="2">
        <v>58.4</v>
      </c>
      <c r="B5843" s="3">
        <f t="shared" si="734"/>
        <v>0.24971294841236641</v>
      </c>
      <c r="C5843" s="13">
        <f t="shared" si="728"/>
        <v>99429.173955181381</v>
      </c>
      <c r="D5843" s="13">
        <f t="shared" si="729"/>
        <v>100816.57482402479</v>
      </c>
      <c r="E5843" s="3">
        <f t="shared" si="730"/>
        <v>1.2798686805951185</v>
      </c>
      <c r="F5843" s="1">
        <f t="shared" si="735"/>
        <v>0.25597373611897278</v>
      </c>
      <c r="G5843" s="10">
        <f t="shared" si="731"/>
        <v>4.266228935316213E-5</v>
      </c>
      <c r="H5843" s="3">
        <f t="shared" si="732"/>
        <v>0.18979138234378126</v>
      </c>
      <c r="I5843" s="3" t="str">
        <f t="shared" si="733"/>
        <v>ANO</v>
      </c>
    </row>
    <row r="5844" spans="1:9" x14ac:dyDescent="0.25">
      <c r="A5844" s="2">
        <v>58.41</v>
      </c>
      <c r="B5844" s="3">
        <f t="shared" si="734"/>
        <v>0.24971290575007707</v>
      </c>
      <c r="C5844" s="13">
        <f t="shared" si="728"/>
        <v>99429.089602003864</v>
      </c>
      <c r="D5844" s="13">
        <f t="shared" si="729"/>
        <v>100816.49005358577</v>
      </c>
      <c r="E5844" s="3">
        <f t="shared" si="730"/>
        <v>1.2798022458712752</v>
      </c>
      <c r="F5844" s="1">
        <f t="shared" si="735"/>
        <v>0.25596044917438598</v>
      </c>
      <c r="G5844" s="10">
        <f t="shared" si="731"/>
        <v>4.2660074862397661E-5</v>
      </c>
      <c r="H5844" s="3">
        <f t="shared" si="732"/>
        <v>0.18978153075645435</v>
      </c>
      <c r="I5844" s="3" t="str">
        <f t="shared" si="733"/>
        <v>ANO</v>
      </c>
    </row>
    <row r="5845" spans="1:9" x14ac:dyDescent="0.25">
      <c r="A5845" s="2">
        <v>58.42</v>
      </c>
      <c r="B5845" s="3">
        <f t="shared" si="734"/>
        <v>0.24971286309000221</v>
      </c>
      <c r="C5845" s="13">
        <f t="shared" si="728"/>
        <v>99429.00525334799</v>
      </c>
      <c r="D5845" s="13">
        <f t="shared" si="729"/>
        <v>100816.40528769005</v>
      </c>
      <c r="E5845" s="3">
        <f t="shared" si="730"/>
        <v>1.2797358112594828</v>
      </c>
      <c r="F5845" s="1">
        <f t="shared" si="735"/>
        <v>0.25594716225184566</v>
      </c>
      <c r="G5845" s="10">
        <f t="shared" si="731"/>
        <v>4.2657860375307608E-5</v>
      </c>
      <c r="H5845" s="3">
        <f t="shared" si="732"/>
        <v>0.18977167918574345</v>
      </c>
      <c r="I5845" s="3" t="str">
        <f t="shared" si="733"/>
        <v>ANO</v>
      </c>
    </row>
    <row r="5846" spans="1:9" x14ac:dyDescent="0.25">
      <c r="A5846" s="2">
        <v>58.43</v>
      </c>
      <c r="B5846" s="3">
        <f t="shared" si="734"/>
        <v>0.24971282043214182</v>
      </c>
      <c r="C5846" s="13">
        <f t="shared" si="728"/>
        <v>99428.920909213746</v>
      </c>
      <c r="D5846" s="13">
        <f t="shared" si="729"/>
        <v>100816.32052633761</v>
      </c>
      <c r="E5846" s="3">
        <f t="shared" si="730"/>
        <v>1.2796693767597471</v>
      </c>
      <c r="F5846" s="1">
        <f t="shared" si="735"/>
        <v>0.25593387535189849</v>
      </c>
      <c r="G5846" s="10">
        <f t="shared" si="731"/>
        <v>4.2655645891983083E-5</v>
      </c>
      <c r="H5846" s="3">
        <f t="shared" si="732"/>
        <v>0.18976182763164942</v>
      </c>
      <c r="I5846" s="3" t="str">
        <f t="shared" si="733"/>
        <v>ANO</v>
      </c>
    </row>
    <row r="5847" spans="1:9" x14ac:dyDescent="0.25">
      <c r="A5847" s="2">
        <v>58.44</v>
      </c>
      <c r="B5847" s="3">
        <f t="shared" si="734"/>
        <v>0.24971277777649592</v>
      </c>
      <c r="C5847" s="13">
        <f t="shared" si="728"/>
        <v>99428.836569601117</v>
      </c>
      <c r="D5847" s="13">
        <f t="shared" si="729"/>
        <v>100816.23576952846</v>
      </c>
      <c r="E5847" s="3">
        <f t="shared" si="730"/>
        <v>1.279602942372086</v>
      </c>
      <c r="F5847" s="1">
        <f t="shared" si="735"/>
        <v>0.25592058847454813</v>
      </c>
      <c r="G5847" s="10">
        <f t="shared" si="731"/>
        <v>4.2653431412424691E-5</v>
      </c>
      <c r="H5847" s="3">
        <f t="shared" si="732"/>
        <v>0.18975197609417488</v>
      </c>
      <c r="I5847" s="3" t="str">
        <f t="shared" si="733"/>
        <v>ANO</v>
      </c>
    </row>
    <row r="5848" spans="1:9" x14ac:dyDescent="0.25">
      <c r="A5848" s="2">
        <v>58.45</v>
      </c>
      <c r="B5848" s="3">
        <f t="shared" si="734"/>
        <v>0.24971273512306449</v>
      </c>
      <c r="C5848" s="13">
        <f t="shared" si="728"/>
        <v>99428.752234510059</v>
      </c>
      <c r="D5848" s="13">
        <f t="shared" si="729"/>
        <v>100816.15101726253</v>
      </c>
      <c r="E5848" s="3">
        <f t="shared" si="730"/>
        <v>1.2795365080964709</v>
      </c>
      <c r="F5848" s="1">
        <f t="shared" si="735"/>
        <v>0.25590730161924324</v>
      </c>
      <c r="G5848" s="10">
        <f t="shared" si="731"/>
        <v>4.2651216936540538E-5</v>
      </c>
      <c r="H5848" s="3">
        <f t="shared" si="732"/>
        <v>0.1897421245733156</v>
      </c>
      <c r="I5848" s="3" t="str">
        <f t="shared" si="733"/>
        <v>ANO</v>
      </c>
    </row>
    <row r="5849" spans="1:9" x14ac:dyDescent="0.25">
      <c r="A5849" s="2">
        <v>58.46</v>
      </c>
      <c r="B5849" s="3">
        <f t="shared" si="734"/>
        <v>0.24971269247184755</v>
      </c>
      <c r="C5849" s="13">
        <f t="shared" si="728"/>
        <v>99428.667903940557</v>
      </c>
      <c r="D5849" s="13">
        <f t="shared" si="729"/>
        <v>100816.06626953981</v>
      </c>
      <c r="E5849" s="3">
        <f t="shared" si="730"/>
        <v>1.2794700739329081</v>
      </c>
      <c r="F5849" s="1">
        <f t="shared" si="735"/>
        <v>0.25589401478653068</v>
      </c>
      <c r="G5849" s="10">
        <f t="shared" si="731"/>
        <v>4.2649002464421778E-5</v>
      </c>
      <c r="H5849" s="3">
        <f t="shared" si="732"/>
        <v>0.18973227306907256</v>
      </c>
      <c r="I5849" s="3" t="str">
        <f t="shared" si="733"/>
        <v>ANO</v>
      </c>
    </row>
    <row r="5850" spans="1:9" x14ac:dyDescent="0.25">
      <c r="A5850" s="2">
        <v>58.47</v>
      </c>
      <c r="B5850" s="3">
        <f t="shared" si="734"/>
        <v>0.24971264982284508</v>
      </c>
      <c r="C5850" s="13">
        <f t="shared" si="728"/>
        <v>99428.583577892598</v>
      </c>
      <c r="D5850" s="13">
        <f t="shared" si="729"/>
        <v>100815.98152636029</v>
      </c>
      <c r="E5850" s="3">
        <f t="shared" si="730"/>
        <v>1.279403639881415</v>
      </c>
      <c r="F5850" s="1">
        <f t="shared" si="735"/>
        <v>0.25588072797623207</v>
      </c>
      <c r="G5850" s="10">
        <f t="shared" si="731"/>
        <v>4.2646787996038678E-5</v>
      </c>
      <c r="H5850" s="3">
        <f t="shared" si="732"/>
        <v>0.18972242158144828</v>
      </c>
      <c r="I5850" s="3" t="str">
        <f t="shared" si="733"/>
        <v>ANO</v>
      </c>
    </row>
    <row r="5851" spans="1:9" x14ac:dyDescent="0.25">
      <c r="A5851" s="2">
        <v>58.48</v>
      </c>
      <c r="B5851" s="3">
        <f t="shared" si="734"/>
        <v>0.24971260717605709</v>
      </c>
      <c r="C5851" s="13">
        <f t="shared" si="728"/>
        <v>99428.499256366151</v>
      </c>
      <c r="D5851" s="13">
        <f t="shared" si="729"/>
        <v>100815.89678772395</v>
      </c>
      <c r="E5851" s="3">
        <f t="shared" si="730"/>
        <v>1.2793372059419748</v>
      </c>
      <c r="F5851" s="1">
        <f t="shared" si="735"/>
        <v>0.25586744118852583</v>
      </c>
      <c r="G5851" s="10">
        <f t="shared" si="731"/>
        <v>4.2644573531420971E-5</v>
      </c>
      <c r="H5851" s="3">
        <f t="shared" si="732"/>
        <v>0.18971257011044029</v>
      </c>
      <c r="I5851" s="3" t="str">
        <f t="shared" si="733"/>
        <v>ANO</v>
      </c>
    </row>
    <row r="5852" spans="1:9" x14ac:dyDescent="0.25">
      <c r="A5852" s="2">
        <v>58.49</v>
      </c>
      <c r="B5852" s="3">
        <f t="shared" si="734"/>
        <v>0.24971256453148355</v>
      </c>
      <c r="C5852" s="13">
        <f t="shared" si="728"/>
        <v>99428.414939361144</v>
      </c>
      <c r="D5852" s="13">
        <f t="shared" si="729"/>
        <v>100815.81205363071</v>
      </c>
      <c r="E5852" s="3">
        <f t="shared" si="730"/>
        <v>1.2792707721145593</v>
      </c>
      <c r="F5852" s="1">
        <f t="shared" si="735"/>
        <v>0.25585415442286097</v>
      </c>
      <c r="G5852" s="10">
        <f t="shared" si="731"/>
        <v>4.2642359070476826E-5</v>
      </c>
      <c r="H5852" s="3">
        <f t="shared" si="732"/>
        <v>0.18970271865604446</v>
      </c>
      <c r="I5852" s="3" t="str">
        <f t="shared" si="733"/>
        <v>ANO</v>
      </c>
    </row>
    <row r="5853" spans="1:9" x14ac:dyDescent="0.25">
      <c r="A5853" s="2">
        <v>58.5</v>
      </c>
      <c r="B5853" s="3">
        <f t="shared" si="734"/>
        <v>0.24971252188912449</v>
      </c>
      <c r="C5853" s="13">
        <f t="shared" si="728"/>
        <v>99428.330626877592</v>
      </c>
      <c r="D5853" s="13">
        <f t="shared" si="729"/>
        <v>100815.72732408058</v>
      </c>
      <c r="E5853" s="3">
        <f t="shared" si="730"/>
        <v>1.279204338399186</v>
      </c>
      <c r="F5853" s="1">
        <f t="shared" si="735"/>
        <v>0.25584086767978631</v>
      </c>
      <c r="G5853" s="10">
        <f t="shared" si="731"/>
        <v>4.2640144613297721E-5</v>
      </c>
      <c r="H5853" s="3">
        <f t="shared" si="732"/>
        <v>0.18969286721826328</v>
      </c>
      <c r="I5853" s="3" t="str">
        <f t="shared" si="733"/>
        <v>ANO</v>
      </c>
    </row>
    <row r="5854" spans="1:9" x14ac:dyDescent="0.25">
      <c r="A5854" s="2">
        <v>58.51</v>
      </c>
      <c r="B5854" s="3">
        <f t="shared" si="734"/>
        <v>0.24971247924897988</v>
      </c>
      <c r="C5854" s="13">
        <f t="shared" si="728"/>
        <v>99428.246318915437</v>
      </c>
      <c r="D5854" s="13">
        <f t="shared" si="729"/>
        <v>100815.6425990735</v>
      </c>
      <c r="E5854" s="3">
        <f t="shared" si="730"/>
        <v>1.2791379047958267</v>
      </c>
      <c r="F5854" s="1">
        <f t="shared" si="735"/>
        <v>0.2558275809592962</v>
      </c>
      <c r="G5854" s="10">
        <f t="shared" si="731"/>
        <v>4.2637930159882703E-5</v>
      </c>
      <c r="H5854" s="3">
        <f t="shared" si="732"/>
        <v>0.18968301579709265</v>
      </c>
      <c r="I5854" s="3" t="str">
        <f t="shared" si="733"/>
        <v>ANO</v>
      </c>
    </row>
    <row r="5855" spans="1:9" x14ac:dyDescent="0.25">
      <c r="A5855" s="2">
        <v>58.52</v>
      </c>
      <c r="B5855" s="3">
        <f t="shared" si="734"/>
        <v>0.24971243661104972</v>
      </c>
      <c r="C5855" s="13">
        <f t="shared" si="728"/>
        <v>99428.162015474663</v>
      </c>
      <c r="D5855" s="13">
        <f t="shared" si="729"/>
        <v>100815.55787860947</v>
      </c>
      <c r="E5855" s="3">
        <f t="shared" si="730"/>
        <v>1.2790714713044991</v>
      </c>
      <c r="F5855" s="1">
        <f t="shared" si="735"/>
        <v>0.25581429426084895</v>
      </c>
      <c r="G5855" s="10">
        <f t="shared" si="731"/>
        <v>4.263571571014149E-5</v>
      </c>
      <c r="H5855" s="3">
        <f t="shared" si="732"/>
        <v>0.18967316439253518</v>
      </c>
      <c r="I5855" s="3" t="str">
        <f t="shared" si="733"/>
        <v>ANO</v>
      </c>
    </row>
    <row r="5856" spans="1:9" x14ac:dyDescent="0.25">
      <c r="A5856" s="2">
        <v>58.53</v>
      </c>
      <c r="B5856" s="3">
        <f t="shared" si="734"/>
        <v>0.24971239397533401</v>
      </c>
      <c r="C5856" s="13">
        <f t="shared" si="728"/>
        <v>99428.077716555214</v>
      </c>
      <c r="D5856" s="13">
        <f t="shared" si="729"/>
        <v>100815.47316268842</v>
      </c>
      <c r="E5856" s="3">
        <f t="shared" si="730"/>
        <v>1.279005037925163</v>
      </c>
      <c r="F5856" s="1">
        <f t="shared" si="735"/>
        <v>0.2558010075849817</v>
      </c>
      <c r="G5856" s="10">
        <f t="shared" si="731"/>
        <v>4.2633501264163617E-5</v>
      </c>
      <c r="H5856" s="3">
        <f t="shared" si="732"/>
        <v>0.18966331300458489</v>
      </c>
      <c r="I5856" s="3" t="str">
        <f t="shared" si="733"/>
        <v>ANO</v>
      </c>
    </row>
    <row r="5857" spans="1:9" x14ac:dyDescent="0.25">
      <c r="A5857" s="2">
        <v>58.54</v>
      </c>
      <c r="B5857" s="3">
        <f t="shared" si="734"/>
        <v>0.24971235134183276</v>
      </c>
      <c r="C5857" s="13">
        <f t="shared" si="728"/>
        <v>99427.993422157102</v>
      </c>
      <c r="D5857" s="13">
        <f t="shared" si="729"/>
        <v>100815.38845131037</v>
      </c>
      <c r="E5857" s="3">
        <f t="shared" si="730"/>
        <v>1.278938604657859</v>
      </c>
      <c r="F5857" s="1">
        <f t="shared" si="735"/>
        <v>0.25578772093152091</v>
      </c>
      <c r="G5857" s="10">
        <f t="shared" si="731"/>
        <v>4.263128682192015E-5</v>
      </c>
      <c r="H5857" s="3">
        <f t="shared" si="732"/>
        <v>0.18965346163324781</v>
      </c>
      <c r="I5857" s="3" t="str">
        <f t="shared" si="733"/>
        <v>ANO</v>
      </c>
    </row>
    <row r="5858" spans="1:9" x14ac:dyDescent="0.25">
      <c r="A5858" s="2">
        <v>58.55</v>
      </c>
      <c r="B5858" s="3">
        <f t="shared" si="734"/>
        <v>0.24971230871054592</v>
      </c>
      <c r="C5858" s="13">
        <f t="shared" si="728"/>
        <v>99427.909132280227</v>
      </c>
      <c r="D5858" s="13">
        <f t="shared" si="729"/>
        <v>100815.30374447521</v>
      </c>
      <c r="E5858" s="3">
        <f t="shared" si="730"/>
        <v>1.2788721715025133</v>
      </c>
      <c r="F5858" s="1">
        <f t="shared" si="735"/>
        <v>0.25577443430063351</v>
      </c>
      <c r="G5858" s="10">
        <f t="shared" si="731"/>
        <v>4.2629072383438918E-5</v>
      </c>
      <c r="H5858" s="3">
        <f t="shared" si="732"/>
        <v>0.18964361027851301</v>
      </c>
      <c r="I5858" s="3" t="str">
        <f t="shared" si="733"/>
        <v>ANO</v>
      </c>
    </row>
    <row r="5859" spans="1:9" x14ac:dyDescent="0.25">
      <c r="A5859" s="2">
        <v>58.56</v>
      </c>
      <c r="B5859" s="3">
        <f t="shared" si="734"/>
        <v>0.24971226608147354</v>
      </c>
      <c r="C5859" s="13">
        <f t="shared" si="728"/>
        <v>99427.824846924632</v>
      </c>
      <c r="D5859" s="13">
        <f t="shared" si="729"/>
        <v>100815.21904218299</v>
      </c>
      <c r="E5859" s="3">
        <f t="shared" si="730"/>
        <v>1.2788057384591778</v>
      </c>
      <c r="F5859" s="1">
        <f t="shared" si="735"/>
        <v>0.25576114769178465</v>
      </c>
      <c r="G5859" s="10">
        <f t="shared" si="731"/>
        <v>4.2626857948630774E-5</v>
      </c>
      <c r="H5859" s="3">
        <f t="shared" si="732"/>
        <v>0.18963375894038814</v>
      </c>
      <c r="I5859" s="3" t="str">
        <f t="shared" si="733"/>
        <v>ANO</v>
      </c>
    </row>
    <row r="5860" spans="1:9" x14ac:dyDescent="0.25">
      <c r="A5860" s="2">
        <v>58.57</v>
      </c>
      <c r="B5860" s="3">
        <f t="shared" si="734"/>
        <v>0.24971222345461558</v>
      </c>
      <c r="C5860" s="13">
        <f t="shared" si="728"/>
        <v>99427.740566090244</v>
      </c>
      <c r="D5860" s="13">
        <f t="shared" si="729"/>
        <v>100815.13434443362</v>
      </c>
      <c r="E5860" s="3">
        <f t="shared" si="730"/>
        <v>1.2787393055278125</v>
      </c>
      <c r="F5860" s="1">
        <f t="shared" si="735"/>
        <v>0.25574786110551162</v>
      </c>
      <c r="G5860" s="10">
        <f t="shared" si="731"/>
        <v>4.2624643517585272E-5</v>
      </c>
      <c r="H5860" s="3">
        <f t="shared" si="732"/>
        <v>0.18962390761886733</v>
      </c>
      <c r="I5860" s="3" t="str">
        <f t="shared" si="733"/>
        <v>ANO</v>
      </c>
    </row>
    <row r="5861" spans="1:9" x14ac:dyDescent="0.25">
      <c r="A5861" s="2">
        <v>58.58</v>
      </c>
      <c r="B5861" s="3">
        <f t="shared" si="734"/>
        <v>0.24971218082997207</v>
      </c>
      <c r="C5861" s="13">
        <f t="shared" si="728"/>
        <v>99427.656289777078</v>
      </c>
      <c r="D5861" s="13">
        <f t="shared" si="729"/>
        <v>100815.04965122715</v>
      </c>
      <c r="E5861" s="3">
        <f t="shared" si="730"/>
        <v>1.2786728727084578</v>
      </c>
      <c r="F5861" s="1">
        <f t="shared" si="735"/>
        <v>0.25573457454182236</v>
      </c>
      <c r="G5861" s="10">
        <f t="shared" si="731"/>
        <v>4.2622429090303727E-5</v>
      </c>
      <c r="H5861" s="3">
        <f t="shared" si="732"/>
        <v>0.18961405631395653</v>
      </c>
      <c r="I5861" s="3" t="str">
        <f t="shared" si="733"/>
        <v>ANO</v>
      </c>
    </row>
    <row r="5862" spans="1:9" x14ac:dyDescent="0.25">
      <c r="A5862" s="2">
        <v>58.59</v>
      </c>
      <c r="B5862" s="3">
        <f t="shared" si="734"/>
        <v>0.24971213820754298</v>
      </c>
      <c r="C5862" s="13">
        <f t="shared" si="728"/>
        <v>99427.572017985076</v>
      </c>
      <c r="D5862" s="13">
        <f t="shared" si="729"/>
        <v>100814.96496256349</v>
      </c>
      <c r="E5862" s="3">
        <f t="shared" si="730"/>
        <v>1.2786064400010742</v>
      </c>
      <c r="F5862" s="1">
        <f t="shared" si="735"/>
        <v>0.25572128800016392</v>
      </c>
      <c r="G5862" s="10">
        <f t="shared" si="731"/>
        <v>4.2620214666693989E-5</v>
      </c>
      <c r="H5862" s="3">
        <f t="shared" si="732"/>
        <v>0.1896042050256499</v>
      </c>
      <c r="I5862" s="3" t="str">
        <f t="shared" si="733"/>
        <v>ANO</v>
      </c>
    </row>
    <row r="5863" spans="1:9" x14ac:dyDescent="0.25">
      <c r="A5863" s="2">
        <v>58.6</v>
      </c>
      <c r="B5863" s="3">
        <f t="shared" si="734"/>
        <v>0.24971209558732832</v>
      </c>
      <c r="C5863" s="13">
        <f t="shared" si="728"/>
        <v>99427.487750714208</v>
      </c>
      <c r="D5863" s="13">
        <f t="shared" si="729"/>
        <v>100814.88027844264</v>
      </c>
      <c r="E5863" s="3">
        <f t="shared" si="730"/>
        <v>1.2785400074056676</v>
      </c>
      <c r="F5863" s="1">
        <f t="shared" si="735"/>
        <v>0.25570800148108264</v>
      </c>
      <c r="G5863" s="10">
        <f t="shared" si="731"/>
        <v>4.2618000246847103E-5</v>
      </c>
      <c r="H5863" s="3">
        <f t="shared" si="732"/>
        <v>0.18959435375394831</v>
      </c>
      <c r="I5863" s="3" t="str">
        <f t="shared" si="733"/>
        <v>ANO</v>
      </c>
    </row>
    <row r="5864" spans="1:9" x14ac:dyDescent="0.25">
      <c r="A5864" s="2">
        <v>58.61</v>
      </c>
      <c r="B5864" s="3">
        <f t="shared" si="734"/>
        <v>0.24971205296932808</v>
      </c>
      <c r="C5864" s="13">
        <f t="shared" si="728"/>
        <v>99427.403487964431</v>
      </c>
      <c r="D5864" s="13">
        <f t="shared" si="729"/>
        <v>100814.79559886453</v>
      </c>
      <c r="E5864" s="3">
        <f t="shared" si="730"/>
        <v>1.27847357492221</v>
      </c>
      <c r="F5864" s="1">
        <f t="shared" si="735"/>
        <v>0.25569471498439117</v>
      </c>
      <c r="G5864" s="10">
        <f t="shared" si="731"/>
        <v>4.2615785830731864E-5</v>
      </c>
      <c r="H5864" s="3">
        <f t="shared" si="732"/>
        <v>0.18958450249884762</v>
      </c>
      <c r="I5864" s="3" t="str">
        <f t="shared" si="733"/>
        <v>ANO</v>
      </c>
    </row>
    <row r="5865" spans="1:9" x14ac:dyDescent="0.25">
      <c r="A5865" s="2">
        <v>58.62</v>
      </c>
      <c r="B5865" s="3">
        <f t="shared" si="734"/>
        <v>0.24971201035354226</v>
      </c>
      <c r="C5865" s="13">
        <f t="shared" si="728"/>
        <v>99427.31922973576</v>
      </c>
      <c r="D5865" s="13">
        <f t="shared" si="729"/>
        <v>100814.71092382917</v>
      </c>
      <c r="E5865" s="3">
        <f t="shared" si="730"/>
        <v>1.27840714255073</v>
      </c>
      <c r="F5865" s="1">
        <f t="shared" si="735"/>
        <v>0.25568142851027681</v>
      </c>
      <c r="G5865" s="10">
        <f t="shared" si="731"/>
        <v>4.2613571418379465E-5</v>
      </c>
      <c r="H5865" s="3">
        <f t="shared" si="732"/>
        <v>0.18957465126035203</v>
      </c>
      <c r="I5865" s="3" t="str">
        <f t="shared" si="733"/>
        <v>ANO</v>
      </c>
    </row>
    <row r="5866" spans="1:9" x14ac:dyDescent="0.25">
      <c r="A5866" s="2">
        <v>58.63</v>
      </c>
      <c r="B5866" s="3">
        <f t="shared" si="734"/>
        <v>0.24971196773997084</v>
      </c>
      <c r="C5866" s="13">
        <f t="shared" si="728"/>
        <v>99427.234976028092</v>
      </c>
      <c r="D5866" s="13">
        <f t="shared" si="729"/>
        <v>100814.62625333649</v>
      </c>
      <c r="E5866" s="3">
        <f t="shared" si="730"/>
        <v>1.2783407102911768</v>
      </c>
      <c r="F5866" s="1">
        <f t="shared" si="735"/>
        <v>0.2556681420581845</v>
      </c>
      <c r="G5866" s="10">
        <f t="shared" si="731"/>
        <v>4.2611357009697415E-5</v>
      </c>
      <c r="H5866" s="3">
        <f t="shared" si="732"/>
        <v>0.18956480003845405</v>
      </c>
      <c r="I5866" s="3" t="str">
        <f t="shared" si="733"/>
        <v>ANO</v>
      </c>
    </row>
    <row r="5867" spans="1:9" x14ac:dyDescent="0.25">
      <c r="A5867" s="2">
        <v>58.64</v>
      </c>
      <c r="B5867" s="3">
        <f t="shared" si="734"/>
        <v>0.24971192512861384</v>
      </c>
      <c r="C5867" s="13">
        <f t="shared" si="728"/>
        <v>99427.150726841472</v>
      </c>
      <c r="D5867" s="13">
        <f t="shared" si="729"/>
        <v>100814.54158738651</v>
      </c>
      <c r="E5867" s="3">
        <f t="shared" si="730"/>
        <v>1.2782742781435903</v>
      </c>
      <c r="F5867" s="1">
        <f t="shared" si="735"/>
        <v>0.25565485562866719</v>
      </c>
      <c r="G5867" s="10">
        <f t="shared" si="731"/>
        <v>4.2609142604777865E-5</v>
      </c>
      <c r="H5867" s="3">
        <f t="shared" si="732"/>
        <v>0.18955494883315957</v>
      </c>
      <c r="I5867" s="3" t="str">
        <f t="shared" si="733"/>
        <v>ANO</v>
      </c>
    </row>
    <row r="5868" spans="1:9" x14ac:dyDescent="0.25">
      <c r="A5868" s="2">
        <v>58.65</v>
      </c>
      <c r="B5868" s="3">
        <f t="shared" si="734"/>
        <v>0.24971188251947124</v>
      </c>
      <c r="C5868" s="13">
        <f t="shared" si="728"/>
        <v>99427.066482175796</v>
      </c>
      <c r="D5868" s="13">
        <f t="shared" si="729"/>
        <v>100814.45692597913</v>
      </c>
      <c r="E5868" s="3">
        <f t="shared" si="730"/>
        <v>1.2782078461079083</v>
      </c>
      <c r="F5868" s="1">
        <f t="shared" si="735"/>
        <v>0.25564156922153081</v>
      </c>
      <c r="G5868" s="10">
        <f t="shared" si="731"/>
        <v>4.2606928203588465E-5</v>
      </c>
      <c r="H5868" s="3">
        <f t="shared" si="732"/>
        <v>0.18954509764445937</v>
      </c>
      <c r="I5868" s="3" t="str">
        <f t="shared" si="733"/>
        <v>ANO</v>
      </c>
    </row>
    <row r="5869" spans="1:9" x14ac:dyDescent="0.25">
      <c r="A5869" s="2">
        <v>58.66</v>
      </c>
      <c r="B5869" s="3">
        <f t="shared" si="734"/>
        <v>0.24971183991254303</v>
      </c>
      <c r="C5869" s="13">
        <f t="shared" si="728"/>
        <v>99426.982242031081</v>
      </c>
      <c r="D5869" s="13">
        <f t="shared" si="729"/>
        <v>100814.37226911438</v>
      </c>
      <c r="E5869" s="3">
        <f t="shared" si="730"/>
        <v>1.2781414141841712</v>
      </c>
      <c r="F5869" s="1">
        <f t="shared" si="735"/>
        <v>0.25562828283696498</v>
      </c>
      <c r="G5869" s="10">
        <f t="shared" si="731"/>
        <v>4.2604713806160827E-5</v>
      </c>
      <c r="H5869" s="3">
        <f t="shared" si="732"/>
        <v>0.18953524647235948</v>
      </c>
      <c r="I5869" s="3" t="str">
        <f t="shared" si="733"/>
        <v>ANO</v>
      </c>
    </row>
    <row r="5870" spans="1:9" x14ac:dyDescent="0.25">
      <c r="A5870" s="2">
        <v>58.67</v>
      </c>
      <c r="B5870" s="3">
        <f t="shared" si="734"/>
        <v>0.24971179730782922</v>
      </c>
      <c r="C5870" s="13">
        <f t="shared" si="728"/>
        <v>99426.898006407282</v>
      </c>
      <c r="D5870" s="13">
        <f t="shared" si="729"/>
        <v>100814.28761679219</v>
      </c>
      <c r="E5870" s="3">
        <f t="shared" si="730"/>
        <v>1.2780749823723507</v>
      </c>
      <c r="F5870" s="1">
        <f t="shared" si="735"/>
        <v>0.25561499647441926</v>
      </c>
      <c r="G5870" s="10">
        <f t="shared" si="731"/>
        <v>4.2602499412403213E-5</v>
      </c>
      <c r="H5870" s="3">
        <f t="shared" si="732"/>
        <v>0.18952539531685567</v>
      </c>
      <c r="I5870" s="3" t="str">
        <f t="shared" si="733"/>
        <v>ANO</v>
      </c>
    </row>
    <row r="5871" spans="1:9" x14ac:dyDescent="0.25">
      <c r="A5871" s="2">
        <v>58.68</v>
      </c>
      <c r="B5871" s="3">
        <f t="shared" si="734"/>
        <v>0.2497117547053298</v>
      </c>
      <c r="C5871" s="13">
        <f t="shared" si="728"/>
        <v>99426.81377530437</v>
      </c>
      <c r="D5871" s="13">
        <f t="shared" si="729"/>
        <v>100814.20296901255</v>
      </c>
      <c r="E5871" s="3">
        <f t="shared" si="730"/>
        <v>1.2780085506724412</v>
      </c>
      <c r="F5871" s="1">
        <f t="shared" si="735"/>
        <v>0.25560171013443739</v>
      </c>
      <c r="G5871" s="10">
        <f t="shared" si="731"/>
        <v>4.2600285022406229E-5</v>
      </c>
      <c r="H5871" s="3">
        <f t="shared" si="732"/>
        <v>0.18951554417794708</v>
      </c>
      <c r="I5871" s="3" t="str">
        <f t="shared" si="733"/>
        <v>ANO</v>
      </c>
    </row>
    <row r="5872" spans="1:9" x14ac:dyDescent="0.25">
      <c r="A5872" s="2">
        <v>58.69</v>
      </c>
      <c r="B5872" s="3">
        <f t="shared" si="734"/>
        <v>0.24971171210504478</v>
      </c>
      <c r="C5872" s="13">
        <f t="shared" si="728"/>
        <v>99426.729548722345</v>
      </c>
      <c r="D5872" s="13">
        <f t="shared" si="729"/>
        <v>100814.11832577546</v>
      </c>
      <c r="E5872" s="3">
        <f t="shared" si="730"/>
        <v>1.277942119084472</v>
      </c>
      <c r="F5872" s="1">
        <f t="shared" si="735"/>
        <v>0.25558842381702512</v>
      </c>
      <c r="G5872" s="10">
        <f t="shared" si="731"/>
        <v>4.2598070636170857E-5</v>
      </c>
      <c r="H5872" s="3">
        <f t="shared" si="732"/>
        <v>0.18950569305563811</v>
      </c>
      <c r="I5872" s="3" t="str">
        <f t="shared" si="733"/>
        <v>ANO</v>
      </c>
    </row>
    <row r="5873" spans="1:9" x14ac:dyDescent="0.25">
      <c r="A5873" s="2">
        <v>58.7</v>
      </c>
      <c r="B5873" s="3">
        <f t="shared" si="734"/>
        <v>0.24971166950697415</v>
      </c>
      <c r="C5873" s="13">
        <f t="shared" si="728"/>
        <v>99426.645326661164</v>
      </c>
      <c r="D5873" s="13">
        <f t="shared" si="729"/>
        <v>100814.03368708087</v>
      </c>
      <c r="E5873" s="3">
        <f t="shared" si="730"/>
        <v>1.2778756876084143</v>
      </c>
      <c r="F5873" s="1">
        <f t="shared" si="735"/>
        <v>0.25557513752163202</v>
      </c>
      <c r="G5873" s="10">
        <f t="shared" si="731"/>
        <v>4.259585625360534E-5</v>
      </c>
      <c r="H5873" s="3">
        <f t="shared" si="732"/>
        <v>0.18949584194992447</v>
      </c>
      <c r="I5873" s="3" t="str">
        <f t="shared" si="733"/>
        <v>ANO</v>
      </c>
    </row>
    <row r="5874" spans="1:9" x14ac:dyDescent="0.25">
      <c r="A5874" s="2">
        <v>58.71</v>
      </c>
      <c r="B5874" s="3">
        <f t="shared" si="734"/>
        <v>0.2497116269111179</v>
      </c>
      <c r="C5874" s="13">
        <f t="shared" si="728"/>
        <v>99426.561109120754</v>
      </c>
      <c r="D5874" s="13">
        <f t="shared" si="729"/>
        <v>100813.9490529287</v>
      </c>
      <c r="E5874" s="3">
        <f t="shared" si="730"/>
        <v>1.2778092562442289</v>
      </c>
      <c r="F5874" s="1">
        <f t="shared" si="735"/>
        <v>0.25556185124879494</v>
      </c>
      <c r="G5874" s="10">
        <f t="shared" si="731"/>
        <v>4.2593641874799159E-5</v>
      </c>
      <c r="H5874" s="3">
        <f t="shared" si="732"/>
        <v>0.18948599086080034</v>
      </c>
      <c r="I5874" s="3" t="str">
        <f t="shared" si="733"/>
        <v>ANO</v>
      </c>
    </row>
    <row r="5875" spans="1:9" x14ac:dyDescent="0.25">
      <c r="A5875" s="2">
        <v>58.72</v>
      </c>
      <c r="B5875" s="3">
        <f t="shared" si="734"/>
        <v>0.24971158431747603</v>
      </c>
      <c r="C5875" s="13">
        <f t="shared" si="728"/>
        <v>99426.476896101158</v>
      </c>
      <c r="D5875" s="13">
        <f t="shared" si="729"/>
        <v>100813.86442331901</v>
      </c>
      <c r="E5875" s="3">
        <f t="shared" si="730"/>
        <v>1.2777428249919787</v>
      </c>
      <c r="F5875" s="1">
        <f t="shared" si="735"/>
        <v>0.25554856499834488</v>
      </c>
      <c r="G5875" s="10">
        <f t="shared" si="731"/>
        <v>4.2591427499724151E-5</v>
      </c>
      <c r="H5875" s="3">
        <f t="shared" si="732"/>
        <v>0.18947613978827504</v>
      </c>
      <c r="I5875" s="3" t="str">
        <f t="shared" si="733"/>
        <v>ANO</v>
      </c>
    </row>
    <row r="5876" spans="1:9" x14ac:dyDescent="0.25">
      <c r="A5876" s="2">
        <v>58.73</v>
      </c>
      <c r="B5876" s="3">
        <f t="shared" si="734"/>
        <v>0.24971154172604854</v>
      </c>
      <c r="C5876" s="13">
        <f t="shared" si="728"/>
        <v>99426.392687602274</v>
      </c>
      <c r="D5876" s="13">
        <f t="shared" si="729"/>
        <v>100813.77979825169</v>
      </c>
      <c r="E5876" s="3">
        <f t="shared" si="730"/>
        <v>1.2776763938515898</v>
      </c>
      <c r="F5876" s="1">
        <f t="shared" si="735"/>
        <v>0.25553527877044868</v>
      </c>
      <c r="G5876" s="10">
        <f t="shared" si="731"/>
        <v>4.2589213128408112E-5</v>
      </c>
      <c r="H5876" s="3">
        <f t="shared" si="732"/>
        <v>0.18946628873233762</v>
      </c>
      <c r="I5876" s="3" t="str">
        <f t="shared" si="733"/>
        <v>ANO</v>
      </c>
    </row>
    <row r="5877" spans="1:9" x14ac:dyDescent="0.25">
      <c r="A5877" s="2">
        <v>58.74</v>
      </c>
      <c r="B5877" s="3">
        <f t="shared" si="734"/>
        <v>0.24971149913683541</v>
      </c>
      <c r="C5877" s="13">
        <f t="shared" si="728"/>
        <v>99426.308483624118</v>
      </c>
      <c r="D5877" s="13">
        <f t="shared" si="729"/>
        <v>100813.69517772675</v>
      </c>
      <c r="E5877" s="3">
        <f t="shared" si="730"/>
        <v>1.2776099628230912</v>
      </c>
      <c r="F5877" s="1">
        <f t="shared" si="735"/>
        <v>0.25552199256456742</v>
      </c>
      <c r="G5877" s="10">
        <f t="shared" si="731"/>
        <v>4.2586998760761237E-5</v>
      </c>
      <c r="H5877" s="3">
        <f t="shared" si="732"/>
        <v>0.18945643769299239</v>
      </c>
      <c r="I5877" s="3" t="str">
        <f t="shared" si="733"/>
        <v>ANO</v>
      </c>
    </row>
    <row r="5878" spans="1:9" x14ac:dyDescent="0.25">
      <c r="A5878" s="2">
        <v>58.75</v>
      </c>
      <c r="B5878" s="3">
        <f t="shared" si="734"/>
        <v>0.24971145654983665</v>
      </c>
      <c r="C5878" s="13">
        <f t="shared" si="728"/>
        <v>99426.22428416663</v>
      </c>
      <c r="D5878" s="13">
        <f t="shared" si="729"/>
        <v>100813.61056174414</v>
      </c>
      <c r="E5878" s="3">
        <f t="shared" si="730"/>
        <v>1.2775435319064548</v>
      </c>
      <c r="F5878" s="1">
        <f t="shared" si="735"/>
        <v>0.25550870638124012</v>
      </c>
      <c r="G5878" s="10">
        <f t="shared" si="731"/>
        <v>4.2584784396873353E-5</v>
      </c>
      <c r="H5878" s="3">
        <f t="shared" si="732"/>
        <v>0.18944658667023517</v>
      </c>
      <c r="I5878" s="3" t="str">
        <f t="shared" si="733"/>
        <v>ANO</v>
      </c>
    </row>
    <row r="5879" spans="1:9" x14ac:dyDescent="0.25">
      <c r="A5879" s="2">
        <v>58.76</v>
      </c>
      <c r="B5879" s="3">
        <f t="shared" si="734"/>
        <v>0.24971141396505225</v>
      </c>
      <c r="C5879" s="13">
        <f t="shared" si="728"/>
        <v>99426.140089229797</v>
      </c>
      <c r="D5879" s="13">
        <f t="shared" si="729"/>
        <v>100813.52595030384</v>
      </c>
      <c r="E5879" s="3">
        <f t="shared" si="730"/>
        <v>1.2774771011016977</v>
      </c>
      <c r="F5879" s="1">
        <f t="shared" si="735"/>
        <v>0.25549542022047023</v>
      </c>
      <c r="G5879" s="10">
        <f t="shared" si="731"/>
        <v>4.2582570036745041E-5</v>
      </c>
      <c r="H5879" s="3">
        <f t="shared" si="732"/>
        <v>0.18943673566406852</v>
      </c>
      <c r="I5879" s="3" t="str">
        <f t="shared" si="733"/>
        <v>ANO</v>
      </c>
    </row>
    <row r="5880" spans="1:9" x14ac:dyDescent="0.25">
      <c r="A5880" s="2">
        <v>58.77</v>
      </c>
      <c r="B5880" s="3">
        <f t="shared" si="734"/>
        <v>0.24971137138248223</v>
      </c>
      <c r="C5880" s="13">
        <f t="shared" si="728"/>
        <v>99426.055898813618</v>
      </c>
      <c r="D5880" s="13">
        <f t="shared" si="729"/>
        <v>100813.44134340585</v>
      </c>
      <c r="E5880" s="3">
        <f t="shared" si="730"/>
        <v>1.2774106704088259</v>
      </c>
      <c r="F5880" s="1">
        <f t="shared" si="735"/>
        <v>0.25548213408171438</v>
      </c>
      <c r="G5880" s="10">
        <f t="shared" si="731"/>
        <v>4.258035568028573E-5</v>
      </c>
      <c r="H5880" s="3">
        <f t="shared" si="732"/>
        <v>0.18942688467449331</v>
      </c>
      <c r="I5880" s="3" t="str">
        <f t="shared" si="733"/>
        <v>ANO</v>
      </c>
    </row>
    <row r="5881" spans="1:9" x14ac:dyDescent="0.25">
      <c r="A5881" s="2">
        <v>58.78</v>
      </c>
      <c r="B5881" s="3">
        <f t="shared" si="734"/>
        <v>0.24971132880212654</v>
      </c>
      <c r="C5881" s="13">
        <f t="shared" si="728"/>
        <v>99425.971712917992</v>
      </c>
      <c r="D5881" s="13">
        <f t="shared" si="729"/>
        <v>100813.35674105008</v>
      </c>
      <c r="E5881" s="3">
        <f t="shared" si="730"/>
        <v>1.2773442398277886</v>
      </c>
      <c r="F5881" s="1">
        <f t="shared" si="735"/>
        <v>0.2554688479655069</v>
      </c>
      <c r="G5881" s="10">
        <f t="shared" si="731"/>
        <v>4.257814132758448E-5</v>
      </c>
      <c r="H5881" s="3">
        <f t="shared" si="732"/>
        <v>0.18941703370150198</v>
      </c>
      <c r="I5881" s="3" t="str">
        <f t="shared" si="733"/>
        <v>ANO</v>
      </c>
    </row>
    <row r="5882" spans="1:9" x14ac:dyDescent="0.25">
      <c r="A5882" s="2">
        <v>58.79</v>
      </c>
      <c r="B5882" s="3">
        <f t="shared" si="734"/>
        <v>0.24971128622398522</v>
      </c>
      <c r="C5882" s="13">
        <f t="shared" si="728"/>
        <v>99425.887531542961</v>
      </c>
      <c r="D5882" s="13">
        <f t="shared" si="729"/>
        <v>100813.27214323657</v>
      </c>
      <c r="E5882" s="3">
        <f t="shared" si="730"/>
        <v>1.2772778093586259</v>
      </c>
      <c r="F5882" s="1">
        <f t="shared" si="735"/>
        <v>0.25545556187167434</v>
      </c>
      <c r="G5882" s="10">
        <f t="shared" si="731"/>
        <v>4.2575926978612392E-5</v>
      </c>
      <c r="H5882" s="3">
        <f t="shared" si="732"/>
        <v>0.18940718274510052</v>
      </c>
      <c r="I5882" s="3" t="str">
        <f t="shared" si="733"/>
        <v>ANO</v>
      </c>
    </row>
    <row r="5883" spans="1:9" x14ac:dyDescent="0.25">
      <c r="A5883" s="2">
        <v>58.8</v>
      </c>
      <c r="B5883" s="3">
        <f t="shared" si="734"/>
        <v>0.24971124364805825</v>
      </c>
      <c r="C5883" s="13">
        <f t="shared" si="728"/>
        <v>99425.80335468844</v>
      </c>
      <c r="D5883" s="13">
        <f t="shared" si="729"/>
        <v>100813.18754996521</v>
      </c>
      <c r="E5883" s="3">
        <f t="shared" si="730"/>
        <v>1.2772113790012867</v>
      </c>
      <c r="F5883" s="1">
        <f t="shared" si="735"/>
        <v>0.25544227580038803</v>
      </c>
      <c r="G5883" s="10">
        <f t="shared" si="731"/>
        <v>4.2573712633398005E-5</v>
      </c>
      <c r="H5883" s="3">
        <f t="shared" si="732"/>
        <v>0.18939733180528134</v>
      </c>
      <c r="I5883" s="3" t="str">
        <f t="shared" si="733"/>
        <v>ANO</v>
      </c>
    </row>
    <row r="5884" spans="1:9" x14ac:dyDescent="0.25">
      <c r="A5884" s="2">
        <v>58.81</v>
      </c>
      <c r="B5884" s="3">
        <f t="shared" si="734"/>
        <v>0.24971120107434561</v>
      </c>
      <c r="C5884" s="13">
        <f t="shared" si="728"/>
        <v>99425.719182354413</v>
      </c>
      <c r="D5884" s="13">
        <f t="shared" si="729"/>
        <v>100813.102961236</v>
      </c>
      <c r="E5884" s="3">
        <f t="shared" si="730"/>
        <v>1.2771449487557773</v>
      </c>
      <c r="F5884" s="1">
        <f t="shared" si="735"/>
        <v>0.25542898975110467</v>
      </c>
      <c r="G5884" s="10">
        <f t="shared" si="731"/>
        <v>4.2571498291850777E-5</v>
      </c>
      <c r="H5884" s="3">
        <f t="shared" si="732"/>
        <v>0.18938748088204538</v>
      </c>
      <c r="I5884" s="3" t="str">
        <f t="shared" si="733"/>
        <v>ANO</v>
      </c>
    </row>
    <row r="5885" spans="1:9" x14ac:dyDescent="0.25">
      <c r="A5885" s="2">
        <v>58.82</v>
      </c>
      <c r="B5885" s="3">
        <f t="shared" si="734"/>
        <v>0.24971115850284731</v>
      </c>
      <c r="C5885" s="13">
        <f t="shared" si="728"/>
        <v>99425.635014540865</v>
      </c>
      <c r="D5885" s="13">
        <f t="shared" si="729"/>
        <v>100813.01837704894</v>
      </c>
      <c r="E5885" s="3">
        <f t="shared" si="730"/>
        <v>1.2770785186221147</v>
      </c>
      <c r="F5885" s="1">
        <f t="shared" si="735"/>
        <v>0.25541570372437211</v>
      </c>
      <c r="G5885" s="10">
        <f t="shared" si="731"/>
        <v>4.2569283954062017E-5</v>
      </c>
      <c r="H5885" s="3">
        <f t="shared" si="732"/>
        <v>0.18937762997539515</v>
      </c>
      <c r="I5885" s="3" t="str">
        <f t="shared" si="733"/>
        <v>ANO</v>
      </c>
    </row>
    <row r="5886" spans="1:9" x14ac:dyDescent="0.25">
      <c r="A5886" s="2">
        <v>58.83</v>
      </c>
      <c r="B5886" s="3">
        <f t="shared" si="734"/>
        <v>0.24971111593356335</v>
      </c>
      <c r="C5886" s="13">
        <f t="shared" si="728"/>
        <v>99425.550851247754</v>
      </c>
      <c r="D5886" s="13">
        <f t="shared" si="729"/>
        <v>100812.93379740397</v>
      </c>
      <c r="E5886" s="3">
        <f t="shared" si="730"/>
        <v>1.2770120886002709</v>
      </c>
      <c r="F5886" s="1">
        <f t="shared" si="735"/>
        <v>0.25540241772018485</v>
      </c>
      <c r="G5886" s="10">
        <f t="shared" si="731"/>
        <v>4.2567069620030811E-5</v>
      </c>
      <c r="H5886" s="3">
        <f t="shared" si="732"/>
        <v>0.18936777908532648</v>
      </c>
      <c r="I5886" s="3" t="str">
        <f t="shared" si="733"/>
        <v>ANO</v>
      </c>
    </row>
    <row r="5887" spans="1:9" x14ac:dyDescent="0.25">
      <c r="A5887" s="2">
        <v>58.84</v>
      </c>
      <c r="B5887" s="3">
        <f t="shared" si="734"/>
        <v>0.24971107336649373</v>
      </c>
      <c r="C5887" s="13">
        <f t="shared" si="728"/>
        <v>99425.466692475078</v>
      </c>
      <c r="D5887" s="13">
        <f t="shared" si="729"/>
        <v>100812.84922230108</v>
      </c>
      <c r="E5887" s="3">
        <f t="shared" si="730"/>
        <v>1.2769456586902634</v>
      </c>
      <c r="F5887" s="1">
        <f t="shared" si="735"/>
        <v>0.25538913173800187</v>
      </c>
      <c r="G5887" s="10">
        <f t="shared" si="731"/>
        <v>4.2564855289666979E-5</v>
      </c>
      <c r="H5887" s="3">
        <f t="shared" si="732"/>
        <v>0.189357928211842</v>
      </c>
      <c r="I5887" s="3" t="str">
        <f t="shared" si="733"/>
        <v>ANO</v>
      </c>
    </row>
    <row r="5888" spans="1:9" x14ac:dyDescent="0.25">
      <c r="A5888" s="2">
        <v>58.85</v>
      </c>
      <c r="B5888" s="3">
        <f t="shared" si="734"/>
        <v>0.24971103080163845</v>
      </c>
      <c r="C5888" s="13">
        <f t="shared" si="728"/>
        <v>99425.382538222795</v>
      </c>
      <c r="D5888" s="13">
        <f t="shared" si="729"/>
        <v>100812.76465174025</v>
      </c>
      <c r="E5888" s="3">
        <f t="shared" si="730"/>
        <v>1.2768792288920752</v>
      </c>
      <c r="F5888" s="1">
        <f t="shared" si="735"/>
        <v>0.25537584577836425</v>
      </c>
      <c r="G5888" s="10">
        <f t="shared" si="731"/>
        <v>4.2562640963060707E-5</v>
      </c>
      <c r="H5888" s="3">
        <f t="shared" si="732"/>
        <v>0.18934807735493916</v>
      </c>
      <c r="I5888" s="3" t="str">
        <f t="shared" si="733"/>
        <v>ANO</v>
      </c>
    </row>
    <row r="5889" spans="1:9" x14ac:dyDescent="0.25">
      <c r="A5889" s="2">
        <v>58.86</v>
      </c>
      <c r="B5889" s="3">
        <f t="shared" si="734"/>
        <v>0.24971098823899748</v>
      </c>
      <c r="C5889" s="13">
        <f t="shared" si="728"/>
        <v>99425.298388490832</v>
      </c>
      <c r="D5889" s="13">
        <f t="shared" si="729"/>
        <v>100812.6800857214</v>
      </c>
      <c r="E5889" s="3">
        <f t="shared" si="730"/>
        <v>1.2768127992056781</v>
      </c>
      <c r="F5889" s="1">
        <f t="shared" si="735"/>
        <v>0.2553625598410848</v>
      </c>
      <c r="G5889" s="10">
        <f t="shared" si="731"/>
        <v>4.2560426640180798E-5</v>
      </c>
      <c r="H5889" s="3">
        <f t="shared" si="732"/>
        <v>0.18933822651461382</v>
      </c>
      <c r="I5889" s="3" t="str">
        <f t="shared" si="733"/>
        <v>ANO</v>
      </c>
    </row>
    <row r="5890" spans="1:9" x14ac:dyDescent="0.25">
      <c r="A5890" s="2">
        <v>58.87</v>
      </c>
      <c r="B5890" s="3">
        <f t="shared" si="734"/>
        <v>0.24971094567857086</v>
      </c>
      <c r="C5890" s="13">
        <f t="shared" si="728"/>
        <v>99425.214243279232</v>
      </c>
      <c r="D5890" s="13">
        <f t="shared" si="729"/>
        <v>100812.59552424456</v>
      </c>
      <c r="E5890" s="3">
        <f t="shared" si="730"/>
        <v>1.2767463696311125</v>
      </c>
      <c r="F5890" s="1">
        <f t="shared" si="735"/>
        <v>0.25534927392635315</v>
      </c>
      <c r="G5890" s="10">
        <f t="shared" si="731"/>
        <v>4.2558212321058855E-5</v>
      </c>
      <c r="H5890" s="3">
        <f t="shared" si="732"/>
        <v>0.18932837569087191</v>
      </c>
      <c r="I5890" s="3" t="str">
        <f t="shared" si="733"/>
        <v>ANO</v>
      </c>
    </row>
    <row r="5891" spans="1:9" x14ac:dyDescent="0.25">
      <c r="A5891" s="2">
        <v>58.88</v>
      </c>
      <c r="B5891" s="3">
        <f t="shared" si="734"/>
        <v>0.24971090312035854</v>
      </c>
      <c r="C5891" s="13">
        <f t="shared" si="728"/>
        <v>99425.130102587922</v>
      </c>
      <c r="D5891" s="13">
        <f t="shared" si="729"/>
        <v>100812.51096730967</v>
      </c>
      <c r="E5891" s="3">
        <f t="shared" si="730"/>
        <v>1.2766799401683386</v>
      </c>
      <c r="F5891" s="1">
        <f t="shared" si="735"/>
        <v>0.2553359880336169</v>
      </c>
      <c r="G5891" s="10">
        <f t="shared" si="731"/>
        <v>4.2555998005602816E-5</v>
      </c>
      <c r="H5891" s="3">
        <f t="shared" si="732"/>
        <v>0.18931852488370757</v>
      </c>
      <c r="I5891" s="3" t="str">
        <f t="shared" si="733"/>
        <v>ANO</v>
      </c>
    </row>
    <row r="5892" spans="1:9" x14ac:dyDescent="0.25">
      <c r="A5892" s="2">
        <v>58.89</v>
      </c>
      <c r="B5892" s="3">
        <f t="shared" si="734"/>
        <v>0.24971086056436054</v>
      </c>
      <c r="C5892" s="13">
        <f t="shared" ref="C5892:C5955" si="736">$L$1*($L$7-$L$2)/($L$7-B5892)</f>
        <v>99425.045966416859</v>
      </c>
      <c r="D5892" s="13">
        <f t="shared" ref="D5892:D5955" si="737">C5892+$L$8*$L$4*(B5892-$L$3)</f>
        <v>100812.4264149167</v>
      </c>
      <c r="E5892" s="3">
        <f t="shared" ref="E5892:E5955" si="738">IF(D5892&gt;$L$1,SQRT(2*(D5892-$L$1)/$L$8),0)</f>
        <v>1.2766135108173511</v>
      </c>
      <c r="F5892" s="1">
        <f t="shared" si="735"/>
        <v>0.2553227021634194</v>
      </c>
      <c r="G5892" s="10">
        <f t="shared" ref="G5892:G5955" si="739">F5892/($L$5*100)</f>
        <v>4.2553783693903234E-5</v>
      </c>
      <c r="H5892" s="3">
        <f t="shared" ref="H5892:H5955" si="740">E5892*SQRT(2*$L$3/$L$4)</f>
        <v>0.18930867409312002</v>
      </c>
      <c r="I5892" s="3" t="str">
        <f t="shared" ref="I5892:I5955" si="741">IF(D5892&gt;$L$1,"ANO",A5892)</f>
        <v>ANO</v>
      </c>
    </row>
    <row r="5893" spans="1:9" x14ac:dyDescent="0.25">
      <c r="A5893" s="2">
        <v>58.9</v>
      </c>
      <c r="B5893" s="3">
        <f t="shared" ref="B5893:B5956" si="742">B5892-G5892/1000</f>
        <v>0.24971081801057685</v>
      </c>
      <c r="C5893" s="13">
        <f t="shared" si="736"/>
        <v>99424.961834766029</v>
      </c>
      <c r="D5893" s="13">
        <f t="shared" si="737"/>
        <v>100812.34186706561</v>
      </c>
      <c r="E5893" s="3">
        <f t="shared" si="738"/>
        <v>1.2765470815781443</v>
      </c>
      <c r="F5893" s="1">
        <f t="shared" si="735"/>
        <v>0.25530941631557807</v>
      </c>
      <c r="G5893" s="10">
        <f t="shared" si="739"/>
        <v>4.2551569385929681E-5</v>
      </c>
      <c r="H5893" s="3">
        <f t="shared" si="740"/>
        <v>0.18929882331910838</v>
      </c>
      <c r="I5893" s="3" t="str">
        <f t="shared" si="741"/>
        <v>ANO</v>
      </c>
    </row>
    <row r="5894" spans="1:9" x14ac:dyDescent="0.25">
      <c r="A5894" s="2">
        <v>58.91</v>
      </c>
      <c r="B5894" s="3">
        <f t="shared" si="742"/>
        <v>0.24971077545900747</v>
      </c>
      <c r="C5894" s="13">
        <f t="shared" si="736"/>
        <v>99424.877707635416</v>
      </c>
      <c r="D5894" s="13">
        <f t="shared" si="737"/>
        <v>100812.25732375639</v>
      </c>
      <c r="E5894" s="3">
        <f t="shared" si="738"/>
        <v>1.2764806524507244</v>
      </c>
      <c r="F5894" s="1">
        <f t="shared" si="735"/>
        <v>0.25529613049027544</v>
      </c>
      <c r="G5894" s="10">
        <f t="shared" si="739"/>
        <v>4.254935508171257E-5</v>
      </c>
      <c r="H5894" s="3">
        <f t="shared" si="740"/>
        <v>0.1892889725616736</v>
      </c>
      <c r="I5894" s="3" t="str">
        <f t="shared" si="741"/>
        <v>ANO</v>
      </c>
    </row>
    <row r="5895" spans="1:9" x14ac:dyDescent="0.25">
      <c r="A5895" s="2">
        <v>58.92</v>
      </c>
      <c r="B5895" s="3">
        <f t="shared" si="742"/>
        <v>0.24971073290965237</v>
      </c>
      <c r="C5895" s="13">
        <f t="shared" si="736"/>
        <v>99424.793585024934</v>
      </c>
      <c r="D5895" s="13">
        <f t="shared" si="737"/>
        <v>100812.17278498897</v>
      </c>
      <c r="E5895" s="3">
        <f t="shared" si="738"/>
        <v>1.2764142234350517</v>
      </c>
      <c r="F5895" s="1">
        <f t="shared" ref="F5895:F5958" si="743">E5895*($L$6*1000)*(A5896-A5895)</f>
        <v>0.25528284468695955</v>
      </c>
      <c r="G5895" s="10">
        <f t="shared" si="739"/>
        <v>4.2547140781159927E-5</v>
      </c>
      <c r="H5895" s="3">
        <f t="shared" si="740"/>
        <v>0.1892791218208098</v>
      </c>
      <c r="I5895" s="3" t="str">
        <f t="shared" si="741"/>
        <v>ANO</v>
      </c>
    </row>
    <row r="5896" spans="1:9" x14ac:dyDescent="0.25">
      <c r="A5896" s="2">
        <v>58.93</v>
      </c>
      <c r="B5896" s="3">
        <f t="shared" si="742"/>
        <v>0.24971069036251159</v>
      </c>
      <c r="C5896" s="13">
        <f t="shared" si="736"/>
        <v>99424.709466934612</v>
      </c>
      <c r="D5896" s="13">
        <f t="shared" si="737"/>
        <v>100812.08825076335</v>
      </c>
      <c r="E5896" s="3">
        <f t="shared" si="738"/>
        <v>1.2763477945311437</v>
      </c>
      <c r="F5896" s="1">
        <f t="shared" si="743"/>
        <v>0.25526955890617792</v>
      </c>
      <c r="G5896" s="10">
        <f t="shared" si="739"/>
        <v>4.2544926484362988E-5</v>
      </c>
      <c r="H5896" s="3">
        <f t="shared" si="740"/>
        <v>0.18926927109651953</v>
      </c>
      <c r="I5896" s="3" t="str">
        <f t="shared" si="741"/>
        <v>ANO</v>
      </c>
    </row>
    <row r="5897" spans="1:9" x14ac:dyDescent="0.25">
      <c r="A5897" s="2">
        <v>58.94</v>
      </c>
      <c r="B5897" s="3">
        <f t="shared" si="742"/>
        <v>0.24971064781758512</v>
      </c>
      <c r="C5897" s="13">
        <f t="shared" si="736"/>
        <v>99424.625353364449</v>
      </c>
      <c r="D5897" s="13">
        <f t="shared" si="737"/>
        <v>100812.00372107956</v>
      </c>
      <c r="E5897" s="3">
        <f t="shared" si="738"/>
        <v>1.2762813657390406</v>
      </c>
      <c r="F5897" s="1">
        <f t="shared" si="743"/>
        <v>0.25525627314793869</v>
      </c>
      <c r="G5897" s="10">
        <f t="shared" si="739"/>
        <v>4.2542712191323114E-5</v>
      </c>
      <c r="H5897" s="3">
        <f t="shared" si="740"/>
        <v>0.1892594203888088</v>
      </c>
      <c r="I5897" s="3" t="str">
        <f t="shared" si="741"/>
        <v>ANO</v>
      </c>
    </row>
    <row r="5898" spans="1:9" x14ac:dyDescent="0.25">
      <c r="A5898" s="2">
        <v>58.95</v>
      </c>
      <c r="B5898" s="3">
        <f t="shared" si="742"/>
        <v>0.24971060527487293</v>
      </c>
      <c r="C5898" s="13">
        <f t="shared" si="736"/>
        <v>99424.541244314343</v>
      </c>
      <c r="D5898" s="13">
        <f t="shared" si="737"/>
        <v>100811.91919593749</v>
      </c>
      <c r="E5898" s="3">
        <f t="shared" si="738"/>
        <v>1.2762149370586799</v>
      </c>
      <c r="F5898" s="1">
        <f t="shared" si="743"/>
        <v>0.25524298741168522</v>
      </c>
      <c r="G5898" s="10">
        <f t="shared" si="739"/>
        <v>4.2540497901947539E-5</v>
      </c>
      <c r="H5898" s="3">
        <f t="shared" si="740"/>
        <v>0.18924956969766832</v>
      </c>
      <c r="I5898" s="3" t="str">
        <f t="shared" si="741"/>
        <v>ANO</v>
      </c>
    </row>
    <row r="5899" spans="1:9" x14ac:dyDescent="0.25">
      <c r="A5899" s="2">
        <v>58.96</v>
      </c>
      <c r="B5899" s="3">
        <f t="shared" si="742"/>
        <v>0.24971056273437503</v>
      </c>
      <c r="C5899" s="13">
        <f t="shared" si="736"/>
        <v>99424.457139784281</v>
      </c>
      <c r="D5899" s="13">
        <f t="shared" si="737"/>
        <v>100811.8346753371</v>
      </c>
      <c r="E5899" s="3">
        <f t="shared" si="738"/>
        <v>1.2761485084900446</v>
      </c>
      <c r="F5899" s="1">
        <f t="shared" si="743"/>
        <v>0.25522970169795817</v>
      </c>
      <c r="G5899" s="10">
        <f t="shared" si="739"/>
        <v>4.2538283616326359E-5</v>
      </c>
      <c r="H5899" s="3">
        <f t="shared" si="740"/>
        <v>0.18923971902309553</v>
      </c>
      <c r="I5899" s="3" t="str">
        <f t="shared" si="741"/>
        <v>ANO</v>
      </c>
    </row>
    <row r="5900" spans="1:9" x14ac:dyDescent="0.25">
      <c r="A5900" s="2">
        <v>58.97</v>
      </c>
      <c r="B5900" s="3">
        <f t="shared" si="742"/>
        <v>0.24971052019609141</v>
      </c>
      <c r="C5900" s="13">
        <f t="shared" si="736"/>
        <v>99424.373039774247</v>
      </c>
      <c r="D5900" s="13">
        <f t="shared" si="737"/>
        <v>100811.75015927841</v>
      </c>
      <c r="E5900" s="3">
        <f t="shared" si="738"/>
        <v>1.2760820800331638</v>
      </c>
      <c r="F5900" s="1">
        <f t="shared" si="743"/>
        <v>0.25521641600658201</v>
      </c>
      <c r="G5900" s="10">
        <f t="shared" si="739"/>
        <v>4.2536069334430335E-5</v>
      </c>
      <c r="H5900" s="3">
        <f t="shared" si="740"/>
        <v>0.18922986836509481</v>
      </c>
      <c r="I5900" s="3" t="str">
        <f t="shared" si="741"/>
        <v>ANO</v>
      </c>
    </row>
    <row r="5901" spans="1:9" x14ac:dyDescent="0.25">
      <c r="A5901" s="2">
        <v>58.98</v>
      </c>
      <c r="B5901" s="3">
        <f t="shared" si="742"/>
        <v>0.24971047766002208</v>
      </c>
      <c r="C5901" s="13">
        <f t="shared" si="736"/>
        <v>99424.288944284199</v>
      </c>
      <c r="D5901" s="13">
        <f t="shared" si="737"/>
        <v>100811.66564776136</v>
      </c>
      <c r="E5901" s="3">
        <f t="shared" si="738"/>
        <v>1.276015651688009</v>
      </c>
      <c r="F5901" s="1">
        <f t="shared" si="743"/>
        <v>0.2552031303377324</v>
      </c>
      <c r="G5901" s="10">
        <f t="shared" si="739"/>
        <v>4.2533855056288734E-5</v>
      </c>
      <c r="H5901" s="3">
        <f t="shared" si="740"/>
        <v>0.18922001772366193</v>
      </c>
      <c r="I5901" s="3" t="str">
        <f t="shared" si="741"/>
        <v>ANO</v>
      </c>
    </row>
    <row r="5902" spans="1:9" x14ac:dyDescent="0.25">
      <c r="A5902" s="2">
        <v>58.99</v>
      </c>
      <c r="B5902" s="3">
        <f t="shared" si="742"/>
        <v>0.24971043512616703</v>
      </c>
      <c r="C5902" s="13">
        <f t="shared" si="736"/>
        <v>99424.204853314135</v>
      </c>
      <c r="D5902" s="13">
        <f t="shared" si="737"/>
        <v>100811.58114078594</v>
      </c>
      <c r="E5902" s="3">
        <f t="shared" si="738"/>
        <v>1.2759492234545975</v>
      </c>
      <c r="F5902" s="1">
        <f t="shared" si="743"/>
        <v>0.25518984469086875</v>
      </c>
      <c r="G5902" s="10">
        <f t="shared" si="739"/>
        <v>4.2531640781811458E-5</v>
      </c>
      <c r="H5902" s="3">
        <f t="shared" si="740"/>
        <v>0.1892101670987994</v>
      </c>
      <c r="I5902" s="3" t="str">
        <f t="shared" si="741"/>
        <v>ANO</v>
      </c>
    </row>
    <row r="5903" spans="1:9" x14ac:dyDescent="0.25">
      <c r="A5903" s="2">
        <v>59</v>
      </c>
      <c r="B5903" s="3">
        <f t="shared" si="742"/>
        <v>0.24971039259452624</v>
      </c>
      <c r="C5903" s="13">
        <f t="shared" si="736"/>
        <v>99424.120766863969</v>
      </c>
      <c r="D5903" s="13">
        <f t="shared" si="737"/>
        <v>100811.4966383521</v>
      </c>
      <c r="E5903" s="3">
        <f t="shared" si="738"/>
        <v>1.27588279533289</v>
      </c>
      <c r="F5903" s="1">
        <f t="shared" si="743"/>
        <v>0.25517655906652725</v>
      </c>
      <c r="G5903" s="10">
        <f t="shared" si="739"/>
        <v>4.2529426511087874E-5</v>
      </c>
      <c r="H5903" s="3">
        <f t="shared" si="740"/>
        <v>0.18920031649050145</v>
      </c>
      <c r="I5903" s="3" t="str">
        <f t="shared" si="741"/>
        <v>ANO</v>
      </c>
    </row>
    <row r="5904" spans="1:9" x14ac:dyDescent="0.25">
      <c r="A5904" s="2">
        <v>59.01</v>
      </c>
      <c r="B5904" s="3">
        <f t="shared" si="742"/>
        <v>0.24971035006509973</v>
      </c>
      <c r="C5904" s="13">
        <f t="shared" si="736"/>
        <v>99424.036684933744</v>
      </c>
      <c r="D5904" s="13">
        <f t="shared" si="737"/>
        <v>100811.41214045983</v>
      </c>
      <c r="E5904" s="3">
        <f t="shared" si="738"/>
        <v>1.2758163673229153</v>
      </c>
      <c r="F5904" s="1">
        <f t="shared" si="743"/>
        <v>0.25516327346471357</v>
      </c>
      <c r="G5904" s="10">
        <f t="shared" si="739"/>
        <v>4.2527212244118928E-5</v>
      </c>
      <c r="H5904" s="3">
        <f t="shared" si="740"/>
        <v>0.18919046589877231</v>
      </c>
      <c r="I5904" s="3" t="str">
        <f t="shared" si="741"/>
        <v>ANO</v>
      </c>
    </row>
    <row r="5905" spans="1:9" x14ac:dyDescent="0.25">
      <c r="A5905" s="2">
        <v>59.02</v>
      </c>
      <c r="B5905" s="3">
        <f t="shared" si="742"/>
        <v>0.24971030753788748</v>
      </c>
      <c r="C5905" s="13">
        <f t="shared" si="736"/>
        <v>99423.952607523359</v>
      </c>
      <c r="D5905" s="13">
        <f t="shared" si="737"/>
        <v>100811.32764710906</v>
      </c>
      <c r="E5905" s="3">
        <f t="shared" si="738"/>
        <v>1.2757499394246334</v>
      </c>
      <c r="F5905" s="1">
        <f t="shared" si="743"/>
        <v>0.25514998788487592</v>
      </c>
      <c r="G5905" s="10">
        <f t="shared" si="739"/>
        <v>4.2524997980812655E-5</v>
      </c>
      <c r="H5905" s="3">
        <f t="shared" si="740"/>
        <v>0.18918061532360608</v>
      </c>
      <c r="I5905" s="3" t="str">
        <f t="shared" si="741"/>
        <v>ANO</v>
      </c>
    </row>
    <row r="5906" spans="1:9" x14ac:dyDescent="0.25">
      <c r="A5906" s="2">
        <v>59.03</v>
      </c>
      <c r="B5906" s="3">
        <f t="shared" si="742"/>
        <v>0.24971026501288951</v>
      </c>
      <c r="C5906" s="13">
        <f t="shared" si="736"/>
        <v>99423.868534632871</v>
      </c>
      <c r="D5906" s="13">
        <f t="shared" si="737"/>
        <v>100811.24315829987</v>
      </c>
      <c r="E5906" s="3">
        <f t="shared" si="738"/>
        <v>1.2756835116381076</v>
      </c>
      <c r="F5906" s="1">
        <f t="shared" si="743"/>
        <v>0.25513670232757074</v>
      </c>
      <c r="G5906" s="10">
        <f t="shared" si="739"/>
        <v>4.2522783721261788E-5</v>
      </c>
      <c r="H5906" s="3">
        <f t="shared" si="740"/>
        <v>0.18917076476501213</v>
      </c>
      <c r="I5906" s="3" t="str">
        <f t="shared" si="741"/>
        <v>ANO</v>
      </c>
    </row>
    <row r="5907" spans="1:9" x14ac:dyDescent="0.25">
      <c r="A5907" s="2">
        <v>59.04</v>
      </c>
      <c r="B5907" s="3">
        <f t="shared" si="742"/>
        <v>0.2497102224901058</v>
      </c>
      <c r="C5907" s="13">
        <f t="shared" si="736"/>
        <v>99423.784466262179</v>
      </c>
      <c r="D5907" s="13">
        <f t="shared" si="737"/>
        <v>100811.15867403211</v>
      </c>
      <c r="E5907" s="3">
        <f t="shared" si="738"/>
        <v>1.2756170839632524</v>
      </c>
      <c r="F5907" s="1">
        <f t="shared" si="743"/>
        <v>0.25512341679259976</v>
      </c>
      <c r="G5907" s="10">
        <f t="shared" si="739"/>
        <v>4.2520569465433291E-5</v>
      </c>
      <c r="H5907" s="3">
        <f t="shared" si="740"/>
        <v>0.18916091422297776</v>
      </c>
      <c r="I5907" s="3" t="str">
        <f t="shared" si="741"/>
        <v>ANO</v>
      </c>
    </row>
    <row r="5908" spans="1:9" x14ac:dyDescent="0.25">
      <c r="A5908" s="2">
        <v>59.05</v>
      </c>
      <c r="B5908" s="3">
        <f t="shared" si="742"/>
        <v>0.24971017996953634</v>
      </c>
      <c r="C5908" s="13">
        <f t="shared" si="736"/>
        <v>99423.700402411283</v>
      </c>
      <c r="D5908" s="13">
        <f t="shared" si="737"/>
        <v>100811.07419430581</v>
      </c>
      <c r="E5908" s="3">
        <f t="shared" si="738"/>
        <v>1.2755506564001082</v>
      </c>
      <c r="F5908" s="1">
        <f t="shared" si="743"/>
        <v>0.25511013128015214</v>
      </c>
      <c r="G5908" s="10">
        <f t="shared" si="739"/>
        <v>4.2518355213358688E-5</v>
      </c>
      <c r="H5908" s="3">
        <f t="shared" si="740"/>
        <v>0.18915106369750903</v>
      </c>
      <c r="I5908" s="3" t="str">
        <f t="shared" si="741"/>
        <v>ANO</v>
      </c>
    </row>
    <row r="5909" spans="1:9" x14ac:dyDescent="0.25">
      <c r="A5909" s="2">
        <v>59.06</v>
      </c>
      <c r="B5909" s="3">
        <f t="shared" si="742"/>
        <v>0.24971013745118112</v>
      </c>
      <c r="C5909" s="13">
        <f t="shared" si="736"/>
        <v>99423.616343080095</v>
      </c>
      <c r="D5909" s="13">
        <f t="shared" si="737"/>
        <v>100810.98971912087</v>
      </c>
      <c r="E5909" s="3">
        <f t="shared" si="738"/>
        <v>1.2754842289486121</v>
      </c>
      <c r="F5909" s="1">
        <f t="shared" si="743"/>
        <v>0.25509684578967168</v>
      </c>
      <c r="G5909" s="10">
        <f t="shared" si="739"/>
        <v>4.251614096494528E-5</v>
      </c>
      <c r="H5909" s="3">
        <f t="shared" si="740"/>
        <v>0.18914121318859653</v>
      </c>
      <c r="I5909" s="3" t="str">
        <f t="shared" si="741"/>
        <v>ANO</v>
      </c>
    </row>
    <row r="5910" spans="1:9" x14ac:dyDescent="0.25">
      <c r="A5910" s="2">
        <v>59.07</v>
      </c>
      <c r="B5910" s="3">
        <f t="shared" si="742"/>
        <v>0.24971009493504015</v>
      </c>
      <c r="C5910" s="13">
        <f t="shared" si="736"/>
        <v>99423.532288268645</v>
      </c>
      <c r="D5910" s="13">
        <f t="shared" si="737"/>
        <v>100810.90524847733</v>
      </c>
      <c r="E5910" s="3">
        <f t="shared" si="738"/>
        <v>1.2754178016088049</v>
      </c>
      <c r="F5910" s="1">
        <f t="shared" si="743"/>
        <v>0.25508356032171026</v>
      </c>
      <c r="G5910" s="10">
        <f t="shared" si="739"/>
        <v>4.2513926720285042E-5</v>
      </c>
      <c r="H5910" s="3">
        <f t="shared" si="740"/>
        <v>0.18913136269624636</v>
      </c>
      <c r="I5910" s="3" t="str">
        <f t="shared" si="741"/>
        <v>ANO</v>
      </c>
    </row>
    <row r="5911" spans="1:9" x14ac:dyDescent="0.25">
      <c r="A5911" s="2">
        <v>59.08</v>
      </c>
      <c r="B5911" s="3">
        <f t="shared" si="742"/>
        <v>0.24971005242111344</v>
      </c>
      <c r="C5911" s="13">
        <f t="shared" si="736"/>
        <v>99423.448237976903</v>
      </c>
      <c r="D5911" s="13">
        <f t="shared" si="737"/>
        <v>100810.82078237514</v>
      </c>
      <c r="E5911" s="3">
        <f t="shared" si="738"/>
        <v>1.2753513743806808</v>
      </c>
      <c r="F5911" s="1">
        <f t="shared" si="743"/>
        <v>0.25507027487626666</v>
      </c>
      <c r="G5911" s="10">
        <f t="shared" si="739"/>
        <v>4.2511712479377776E-5</v>
      </c>
      <c r="H5911" s="3">
        <f t="shared" si="740"/>
        <v>0.18912151222045764</v>
      </c>
      <c r="I5911" s="3" t="str">
        <f t="shared" si="741"/>
        <v>ANO</v>
      </c>
    </row>
    <row r="5912" spans="1:9" x14ac:dyDescent="0.25">
      <c r="A5912" s="2">
        <v>59.09</v>
      </c>
      <c r="B5912" s="3">
        <f t="shared" si="742"/>
        <v>0.24971000990940095</v>
      </c>
      <c r="C5912" s="13">
        <f t="shared" si="736"/>
        <v>99423.364192204812</v>
      </c>
      <c r="D5912" s="13">
        <f t="shared" si="737"/>
        <v>100810.73632081428</v>
      </c>
      <c r="E5912" s="3">
        <f t="shared" si="738"/>
        <v>1.2752849472642229</v>
      </c>
      <c r="F5912" s="1">
        <f t="shared" si="743"/>
        <v>0.25505698945279381</v>
      </c>
      <c r="G5912" s="10">
        <f t="shared" si="739"/>
        <v>4.2509498242132301E-5</v>
      </c>
      <c r="H5912" s="3">
        <f t="shared" si="740"/>
        <v>0.18911166176122787</v>
      </c>
      <c r="I5912" s="3" t="str">
        <f t="shared" si="741"/>
        <v>ANO</v>
      </c>
    </row>
    <row r="5913" spans="1:9" x14ac:dyDescent="0.25">
      <c r="A5913" s="2">
        <v>59.1</v>
      </c>
      <c r="B5913" s="3">
        <f t="shared" si="742"/>
        <v>0.2497099673999027</v>
      </c>
      <c r="C5913" s="13">
        <f t="shared" si="736"/>
        <v>99423.280150952342</v>
      </c>
      <c r="D5913" s="13">
        <f t="shared" si="737"/>
        <v>100810.65186379469</v>
      </c>
      <c r="E5913" s="3">
        <f t="shared" si="738"/>
        <v>1.2752185202594146</v>
      </c>
      <c r="F5913" s="1">
        <f t="shared" si="743"/>
        <v>0.25504370405183219</v>
      </c>
      <c r="G5913" s="10">
        <f t="shared" si="739"/>
        <v>4.2507284008638701E-5</v>
      </c>
      <c r="H5913" s="3">
        <f t="shared" si="740"/>
        <v>0.18910181131855461</v>
      </c>
      <c r="I5913" s="3" t="str">
        <f t="shared" si="741"/>
        <v>ANO</v>
      </c>
    </row>
    <row r="5914" spans="1:9" x14ac:dyDescent="0.25">
      <c r="A5914" s="2">
        <v>59.11</v>
      </c>
      <c r="B5914" s="3">
        <f t="shared" si="742"/>
        <v>0.2497099248926187</v>
      </c>
      <c r="C5914" s="13">
        <f t="shared" si="736"/>
        <v>99423.196114219521</v>
      </c>
      <c r="D5914" s="13">
        <f t="shared" si="737"/>
        <v>100810.5674113164</v>
      </c>
      <c r="E5914" s="3">
        <f t="shared" si="738"/>
        <v>1.2751520933662959</v>
      </c>
      <c r="F5914" s="1">
        <f t="shared" si="743"/>
        <v>0.25503041867320847</v>
      </c>
      <c r="G5914" s="10">
        <f t="shared" si="739"/>
        <v>4.2505069778868075E-5</v>
      </c>
      <c r="H5914" s="3">
        <f t="shared" si="740"/>
        <v>0.18909196089244373</v>
      </c>
      <c r="I5914" s="3" t="str">
        <f t="shared" si="741"/>
        <v>ANO</v>
      </c>
    </row>
    <row r="5915" spans="1:9" x14ac:dyDescent="0.25">
      <c r="A5915" s="2">
        <v>59.12</v>
      </c>
      <c r="B5915" s="3">
        <f t="shared" si="742"/>
        <v>0.24970988238754893</v>
      </c>
      <c r="C5915" s="13">
        <f t="shared" si="736"/>
        <v>99423.112082006264</v>
      </c>
      <c r="D5915" s="13">
        <f t="shared" si="737"/>
        <v>100810.48296337933</v>
      </c>
      <c r="E5915" s="3">
        <f t="shared" si="738"/>
        <v>1.2750856665848158</v>
      </c>
      <c r="F5915" s="1">
        <f t="shared" si="743"/>
        <v>0.25501713331709364</v>
      </c>
      <c r="G5915" s="10">
        <f t="shared" si="739"/>
        <v>4.2502855552848938E-5</v>
      </c>
      <c r="H5915" s="3">
        <f t="shared" si="740"/>
        <v>0.18908211048288776</v>
      </c>
      <c r="I5915" s="3" t="str">
        <f t="shared" si="741"/>
        <v>ANO</v>
      </c>
    </row>
    <row r="5916" spans="1:9" x14ac:dyDescent="0.25">
      <c r="A5916" s="2">
        <v>59.13</v>
      </c>
      <c r="B5916" s="3">
        <f t="shared" si="742"/>
        <v>0.24970983988469339</v>
      </c>
      <c r="C5916" s="13">
        <f t="shared" si="736"/>
        <v>99423.02805431257</v>
      </c>
      <c r="D5916" s="13">
        <f t="shared" si="737"/>
        <v>100810.39851998349</v>
      </c>
      <c r="E5916" s="3">
        <f t="shared" si="738"/>
        <v>1.2750192399150031</v>
      </c>
      <c r="F5916" s="1">
        <f t="shared" si="743"/>
        <v>0.25500384798294989</v>
      </c>
      <c r="G5916" s="10">
        <f t="shared" si="739"/>
        <v>4.2500641330491646E-5</v>
      </c>
      <c r="H5916" s="3">
        <f t="shared" si="740"/>
        <v>0.18907226008989086</v>
      </c>
      <c r="I5916" s="3" t="str">
        <f t="shared" si="741"/>
        <v>ANO</v>
      </c>
    </row>
    <row r="5917" spans="1:9" x14ac:dyDescent="0.25">
      <c r="A5917" s="2">
        <v>59.14</v>
      </c>
      <c r="B5917" s="3">
        <f t="shared" si="742"/>
        <v>0.24970979738405205</v>
      </c>
      <c r="C5917" s="13">
        <f t="shared" si="736"/>
        <v>99422.944031138351</v>
      </c>
      <c r="D5917" s="13">
        <f t="shared" si="737"/>
        <v>100810.31408112876</v>
      </c>
      <c r="E5917" s="3">
        <f t="shared" si="738"/>
        <v>1.2749528133567838</v>
      </c>
      <c r="F5917" s="1">
        <f t="shared" si="743"/>
        <v>0.25499056267130604</v>
      </c>
      <c r="G5917" s="10">
        <f t="shared" si="739"/>
        <v>4.2498427111884338E-5</v>
      </c>
      <c r="H5917" s="3">
        <f t="shared" si="740"/>
        <v>0.18906240971344215</v>
      </c>
      <c r="I5917" s="3" t="str">
        <f t="shared" si="741"/>
        <v>ANO</v>
      </c>
    </row>
    <row r="5918" spans="1:9" x14ac:dyDescent="0.25">
      <c r="A5918" s="2">
        <v>59.15</v>
      </c>
      <c r="B5918" s="3">
        <f t="shared" si="742"/>
        <v>0.24970975488562494</v>
      </c>
      <c r="C5918" s="13">
        <f t="shared" si="736"/>
        <v>99422.860012483623</v>
      </c>
      <c r="D5918" s="13">
        <f t="shared" si="737"/>
        <v>100810.22964681519</v>
      </c>
      <c r="E5918" s="3">
        <f t="shared" si="738"/>
        <v>1.2748863869102096</v>
      </c>
      <c r="F5918" s="1">
        <f t="shared" si="743"/>
        <v>0.25497727738199116</v>
      </c>
      <c r="G5918" s="10">
        <f t="shared" si="739"/>
        <v>4.2496212896998527E-5</v>
      </c>
      <c r="H5918" s="3">
        <f t="shared" si="740"/>
        <v>0.18905255935354928</v>
      </c>
      <c r="I5918" s="3" t="str">
        <f t="shared" si="741"/>
        <v>ANO</v>
      </c>
    </row>
    <row r="5919" spans="1:9" x14ac:dyDescent="0.25">
      <c r="A5919" s="2">
        <v>59.16</v>
      </c>
      <c r="B5919" s="3">
        <f t="shared" si="742"/>
        <v>0.24970971238941203</v>
      </c>
      <c r="C5919" s="13">
        <f t="shared" si="736"/>
        <v>99422.775998348341</v>
      </c>
      <c r="D5919" s="13">
        <f t="shared" si="737"/>
        <v>100810.14521704272</v>
      </c>
      <c r="E5919" s="3">
        <f t="shared" si="738"/>
        <v>1.2748199605752519</v>
      </c>
      <c r="F5919" s="1">
        <f t="shared" si="743"/>
        <v>0.25496399211518084</v>
      </c>
      <c r="G5919" s="10">
        <f t="shared" si="739"/>
        <v>4.2493998685863473E-5</v>
      </c>
      <c r="H5919" s="3">
        <f t="shared" si="740"/>
        <v>0.18904270901020795</v>
      </c>
      <c r="I5919" s="3" t="str">
        <f t="shared" si="741"/>
        <v>ANO</v>
      </c>
    </row>
    <row r="5920" spans="1:9" x14ac:dyDescent="0.25">
      <c r="A5920" s="2">
        <v>59.17</v>
      </c>
      <c r="B5920" s="3">
        <f t="shared" si="742"/>
        <v>0.24970966989541335</v>
      </c>
      <c r="C5920" s="13">
        <f t="shared" si="736"/>
        <v>99422.691988732506</v>
      </c>
      <c r="D5920" s="13">
        <f t="shared" si="737"/>
        <v>100810.06079181137</v>
      </c>
      <c r="E5920" s="3">
        <f t="shared" si="738"/>
        <v>1.2747535343519403</v>
      </c>
      <c r="F5920" s="1">
        <f t="shared" si="743"/>
        <v>0.25495070687033733</v>
      </c>
      <c r="G5920" s="10">
        <f t="shared" si="739"/>
        <v>4.2491784478389553E-5</v>
      </c>
      <c r="H5920" s="3">
        <f t="shared" si="740"/>
        <v>0.18903285868342262</v>
      </c>
      <c r="I5920" s="3" t="str">
        <f t="shared" si="741"/>
        <v>ANO</v>
      </c>
    </row>
    <row r="5921" spans="1:9" x14ac:dyDescent="0.25">
      <c r="A5921" s="2">
        <v>59.18</v>
      </c>
      <c r="B5921" s="3">
        <f t="shared" si="742"/>
        <v>0.24970962740362887</v>
      </c>
      <c r="C5921" s="13">
        <f t="shared" si="736"/>
        <v>99422.607983636059</v>
      </c>
      <c r="D5921" s="13">
        <f t="shared" si="737"/>
        <v>100809.97637112104</v>
      </c>
      <c r="E5921" s="3">
        <f t="shared" si="738"/>
        <v>1.2746871082402227</v>
      </c>
      <c r="F5921" s="1">
        <f t="shared" si="743"/>
        <v>0.25493742164799382</v>
      </c>
      <c r="G5921" s="10">
        <f t="shared" si="739"/>
        <v>4.2489570274665638E-5</v>
      </c>
      <c r="H5921" s="3">
        <f t="shared" si="740"/>
        <v>0.18902300837318553</v>
      </c>
      <c r="I5921" s="3" t="str">
        <f t="shared" si="741"/>
        <v>ANO</v>
      </c>
    </row>
    <row r="5922" spans="1:9" x14ac:dyDescent="0.25">
      <c r="A5922" s="2">
        <v>59.19</v>
      </c>
      <c r="B5922" s="3">
        <f t="shared" si="742"/>
        <v>0.24970958491405859</v>
      </c>
      <c r="C5922" s="13">
        <f t="shared" si="736"/>
        <v>99422.523983058971</v>
      </c>
      <c r="D5922" s="13">
        <f t="shared" si="737"/>
        <v>100809.89195497174</v>
      </c>
      <c r="E5922" s="3">
        <f t="shared" si="738"/>
        <v>1.2746206822401169</v>
      </c>
      <c r="F5922" s="1">
        <f t="shared" si="743"/>
        <v>0.25492413644815382</v>
      </c>
      <c r="G5922" s="10">
        <f t="shared" si="739"/>
        <v>4.2487356074692303E-5</v>
      </c>
      <c r="H5922" s="3">
        <f t="shared" si="740"/>
        <v>0.18901315807949931</v>
      </c>
      <c r="I5922" s="3" t="str">
        <f t="shared" si="741"/>
        <v>ANO</v>
      </c>
    </row>
    <row r="5923" spans="1:9" x14ac:dyDescent="0.25">
      <c r="A5923" s="2">
        <v>59.2</v>
      </c>
      <c r="B5923" s="3">
        <f t="shared" si="742"/>
        <v>0.24970954242670251</v>
      </c>
      <c r="C5923" s="13">
        <f t="shared" si="736"/>
        <v>99422.439987001213</v>
      </c>
      <c r="D5923" s="13">
        <f t="shared" si="737"/>
        <v>100809.80754336342</v>
      </c>
      <c r="E5923" s="3">
        <f t="shared" si="738"/>
        <v>1.2745542563516064</v>
      </c>
      <c r="F5923" s="1">
        <f t="shared" si="743"/>
        <v>0.25491085127027058</v>
      </c>
      <c r="G5923" s="10">
        <f t="shared" si="739"/>
        <v>4.2485141878378428E-5</v>
      </c>
      <c r="H5923" s="3">
        <f t="shared" si="740"/>
        <v>0.18900330780236152</v>
      </c>
      <c r="I5923" s="3" t="str">
        <f t="shared" si="741"/>
        <v>ANO</v>
      </c>
    </row>
    <row r="5924" spans="1:9" x14ac:dyDescent="0.25">
      <c r="A5924" s="2">
        <v>59.21</v>
      </c>
      <c r="B5924" s="3">
        <f t="shared" si="742"/>
        <v>0.24970949994156064</v>
      </c>
      <c r="C5924" s="13">
        <f t="shared" si="736"/>
        <v>99422.355995462785</v>
      </c>
      <c r="D5924" s="13">
        <f t="shared" si="737"/>
        <v>100809.72313629609</v>
      </c>
      <c r="E5924" s="3">
        <f t="shared" si="738"/>
        <v>1.274487830574708</v>
      </c>
      <c r="F5924" s="1">
        <f t="shared" si="743"/>
        <v>0.25489756611489089</v>
      </c>
      <c r="G5924" s="10">
        <f t="shared" si="739"/>
        <v>4.2482927685815147E-5</v>
      </c>
      <c r="H5924" s="3">
        <f t="shared" si="740"/>
        <v>0.18899345754177468</v>
      </c>
      <c r="I5924" s="3" t="str">
        <f t="shared" si="741"/>
        <v>ANO</v>
      </c>
    </row>
    <row r="5925" spans="1:9" x14ac:dyDescent="0.25">
      <c r="A5925" s="2">
        <v>59.22</v>
      </c>
      <c r="B5925" s="3">
        <f t="shared" si="742"/>
        <v>0.24970945745863296</v>
      </c>
      <c r="C5925" s="13">
        <f t="shared" si="736"/>
        <v>99422.272008443644</v>
      </c>
      <c r="D5925" s="13">
        <f t="shared" si="737"/>
        <v>100809.63873376969</v>
      </c>
      <c r="E5925" s="3">
        <f t="shared" si="738"/>
        <v>1.2744214049094054</v>
      </c>
      <c r="F5925" s="1">
        <f t="shared" si="743"/>
        <v>0.25488428098183036</v>
      </c>
      <c r="G5925" s="10">
        <f t="shared" si="739"/>
        <v>4.2480713496971723E-5</v>
      </c>
      <c r="H5925" s="3">
        <f t="shared" si="740"/>
        <v>0.18898360729773633</v>
      </c>
      <c r="I5925" s="3" t="str">
        <f t="shared" si="741"/>
        <v>ANO</v>
      </c>
    </row>
    <row r="5926" spans="1:9" x14ac:dyDescent="0.25">
      <c r="A5926" s="2">
        <v>59.23</v>
      </c>
      <c r="B5926" s="3">
        <f t="shared" si="742"/>
        <v>0.24970941497791946</v>
      </c>
      <c r="C5926" s="13">
        <f t="shared" si="736"/>
        <v>99422.188025943717</v>
      </c>
      <c r="D5926" s="13">
        <f t="shared" si="737"/>
        <v>100809.55433578418</v>
      </c>
      <c r="E5926" s="3">
        <f t="shared" si="738"/>
        <v>1.2743549793556697</v>
      </c>
      <c r="F5926" s="1">
        <f t="shared" si="743"/>
        <v>0.25487099587126433</v>
      </c>
      <c r="G5926" s="10">
        <f t="shared" si="739"/>
        <v>4.2478499311877389E-5</v>
      </c>
      <c r="H5926" s="3">
        <f t="shared" si="740"/>
        <v>0.18897375707024222</v>
      </c>
      <c r="I5926" s="3" t="str">
        <f t="shared" si="741"/>
        <v>ANO</v>
      </c>
    </row>
    <row r="5927" spans="1:9" x14ac:dyDescent="0.25">
      <c r="A5927" s="2">
        <v>59.24</v>
      </c>
      <c r="B5927" s="3">
        <f t="shared" si="742"/>
        <v>0.24970937249942016</v>
      </c>
      <c r="C5927" s="13">
        <f t="shared" si="736"/>
        <v>99422.104047963032</v>
      </c>
      <c r="D5927" s="13">
        <f t="shared" si="737"/>
        <v>100809.46994233957</v>
      </c>
      <c r="E5927" s="3">
        <f t="shared" si="738"/>
        <v>1.2742885539135298</v>
      </c>
      <c r="F5927" s="1">
        <f t="shared" si="743"/>
        <v>0.25485771078265523</v>
      </c>
      <c r="G5927" s="10">
        <f t="shared" si="739"/>
        <v>4.2476285130442536E-5</v>
      </c>
      <c r="H5927" s="3">
        <f t="shared" si="740"/>
        <v>0.18896390685929662</v>
      </c>
      <c r="I5927" s="3" t="str">
        <f t="shared" si="741"/>
        <v>ANO</v>
      </c>
    </row>
    <row r="5928" spans="1:9" x14ac:dyDescent="0.25">
      <c r="A5928" s="2">
        <v>59.25</v>
      </c>
      <c r="B5928" s="3">
        <f t="shared" si="742"/>
        <v>0.24970933002313503</v>
      </c>
      <c r="C5928" s="13">
        <f t="shared" si="736"/>
        <v>99422.020074501517</v>
      </c>
      <c r="D5928" s="13">
        <f t="shared" si="737"/>
        <v>100809.38555343577</v>
      </c>
      <c r="E5928" s="3">
        <f t="shared" si="738"/>
        <v>1.2742221285829465</v>
      </c>
      <c r="F5928" s="1">
        <f t="shared" si="743"/>
        <v>0.25484442571653859</v>
      </c>
      <c r="G5928" s="10">
        <f t="shared" si="739"/>
        <v>4.2474070952756434E-5</v>
      </c>
      <c r="H5928" s="3">
        <f t="shared" si="740"/>
        <v>0.18895405666489373</v>
      </c>
      <c r="I5928" s="3" t="str">
        <f t="shared" si="741"/>
        <v>ANO</v>
      </c>
    </row>
    <row r="5929" spans="1:9" x14ac:dyDescent="0.25">
      <c r="A5929" s="2">
        <v>59.26</v>
      </c>
      <c r="B5929" s="3">
        <f t="shared" si="742"/>
        <v>0.24970928754906407</v>
      </c>
      <c r="C5929" s="13">
        <f t="shared" si="736"/>
        <v>99421.936105559158</v>
      </c>
      <c r="D5929" s="13">
        <f t="shared" si="737"/>
        <v>100809.30116907279</v>
      </c>
      <c r="E5929" s="3">
        <f t="shared" si="738"/>
        <v>1.2741557033639253</v>
      </c>
      <c r="F5929" s="1">
        <f t="shared" si="743"/>
        <v>0.25483114067291546</v>
      </c>
      <c r="G5929" s="10">
        <f t="shared" si="739"/>
        <v>4.2471856778819245E-5</v>
      </c>
      <c r="H5929" s="3">
        <f t="shared" si="740"/>
        <v>0.18894420648703433</v>
      </c>
      <c r="I5929" s="3" t="str">
        <f t="shared" si="741"/>
        <v>ANO</v>
      </c>
    </row>
    <row r="5930" spans="1:9" x14ac:dyDescent="0.25">
      <c r="A5930" s="2">
        <v>59.27</v>
      </c>
      <c r="B5930" s="3">
        <f t="shared" si="742"/>
        <v>0.24970924507720729</v>
      </c>
      <c r="C5930" s="13">
        <f t="shared" si="736"/>
        <v>99421.852141135925</v>
      </c>
      <c r="D5930" s="13">
        <f t="shared" si="737"/>
        <v>100809.21678925058</v>
      </c>
      <c r="E5930" s="3">
        <f t="shared" si="738"/>
        <v>1.2740892782564606</v>
      </c>
      <c r="F5930" s="1">
        <f t="shared" si="743"/>
        <v>0.25481785565124143</v>
      </c>
      <c r="G5930" s="10">
        <f t="shared" si="739"/>
        <v>4.2469642608540235E-5</v>
      </c>
      <c r="H5930" s="3">
        <f t="shared" si="740"/>
        <v>0.18893435632571765</v>
      </c>
      <c r="I5930" s="3" t="str">
        <f t="shared" si="741"/>
        <v>ANO</v>
      </c>
    </row>
    <row r="5931" spans="1:9" x14ac:dyDescent="0.25">
      <c r="A5931" s="2">
        <v>59.28</v>
      </c>
      <c r="B5931" s="3">
        <f t="shared" si="742"/>
        <v>0.24970920260756468</v>
      </c>
      <c r="C5931" s="13">
        <f t="shared" si="736"/>
        <v>99421.76818123179</v>
      </c>
      <c r="D5931" s="13">
        <f t="shared" si="737"/>
        <v>100809.13241396913</v>
      </c>
      <c r="E5931" s="3">
        <f t="shared" si="738"/>
        <v>1.2740228532605473</v>
      </c>
      <c r="F5931" s="1">
        <f t="shared" si="743"/>
        <v>0.25480457065205875</v>
      </c>
      <c r="G5931" s="10">
        <f t="shared" si="739"/>
        <v>4.2467428442009794E-5</v>
      </c>
      <c r="H5931" s="3">
        <f t="shared" si="740"/>
        <v>0.18892450618094286</v>
      </c>
      <c r="I5931" s="3" t="str">
        <f t="shared" si="741"/>
        <v>ANO</v>
      </c>
    </row>
    <row r="5932" spans="1:9" x14ac:dyDescent="0.25">
      <c r="A5932" s="2">
        <v>59.29</v>
      </c>
      <c r="B5932" s="3">
        <f t="shared" si="742"/>
        <v>0.24970916014013625</v>
      </c>
      <c r="C5932" s="13">
        <f t="shared" si="736"/>
        <v>99421.684225846737</v>
      </c>
      <c r="D5932" s="13">
        <f t="shared" si="737"/>
        <v>100809.04804322842</v>
      </c>
      <c r="E5932" s="3">
        <f t="shared" si="738"/>
        <v>1.2739564283762028</v>
      </c>
      <c r="F5932" s="1">
        <f t="shared" si="743"/>
        <v>0.25479128567518988</v>
      </c>
      <c r="G5932" s="10">
        <f t="shared" si="739"/>
        <v>4.2465214279198315E-5</v>
      </c>
      <c r="H5932" s="3">
        <f t="shared" si="740"/>
        <v>0.1889146560527126</v>
      </c>
      <c r="I5932" s="3" t="str">
        <f t="shared" si="741"/>
        <v>ANO</v>
      </c>
    </row>
    <row r="5933" spans="1:9" x14ac:dyDescent="0.25">
      <c r="A5933" s="2">
        <v>59.3</v>
      </c>
      <c r="B5933" s="3">
        <f t="shared" si="742"/>
        <v>0.24970911767492196</v>
      </c>
      <c r="C5933" s="13">
        <f t="shared" si="736"/>
        <v>99421.600274980679</v>
      </c>
      <c r="D5933" s="13">
        <f t="shared" si="737"/>
        <v>100808.96367702837</v>
      </c>
      <c r="E5933" s="3">
        <f t="shared" si="738"/>
        <v>1.2738900036033642</v>
      </c>
      <c r="F5933" s="1">
        <f t="shared" si="743"/>
        <v>0.2547780007208032</v>
      </c>
      <c r="G5933" s="10">
        <f t="shared" si="739"/>
        <v>4.2463000120133866E-5</v>
      </c>
      <c r="H5933" s="3">
        <f t="shared" si="740"/>
        <v>0.1889048059410175</v>
      </c>
      <c r="I5933" s="3" t="str">
        <f t="shared" si="741"/>
        <v>ANO</v>
      </c>
    </row>
    <row r="5934" spans="1:9" x14ac:dyDescent="0.25">
      <c r="A5934" s="2">
        <v>59.31</v>
      </c>
      <c r="B5934" s="3">
        <f t="shared" si="742"/>
        <v>0.24970907521192184</v>
      </c>
      <c r="C5934" s="13">
        <f t="shared" si="736"/>
        <v>99421.516328633676</v>
      </c>
      <c r="D5934" s="13">
        <f t="shared" si="737"/>
        <v>100808.87931536902</v>
      </c>
      <c r="E5934" s="3">
        <f t="shared" si="738"/>
        <v>1.2738235789420949</v>
      </c>
      <c r="F5934" s="1">
        <f t="shared" si="743"/>
        <v>0.25476471578836829</v>
      </c>
      <c r="G5934" s="10">
        <f t="shared" si="739"/>
        <v>4.2460785964728051E-5</v>
      </c>
      <c r="H5934" s="3">
        <f t="shared" si="740"/>
        <v>0.18889495584586699</v>
      </c>
      <c r="I5934" s="3" t="str">
        <f t="shared" si="741"/>
        <v>ANO</v>
      </c>
    </row>
    <row r="5935" spans="1:9" x14ac:dyDescent="0.25">
      <c r="A5935" s="2">
        <v>59.32</v>
      </c>
      <c r="B5935" s="3">
        <f t="shared" si="742"/>
        <v>0.24970903275113587</v>
      </c>
      <c r="C5935" s="13">
        <f t="shared" si="736"/>
        <v>99421.432386805609</v>
      </c>
      <c r="D5935" s="13">
        <f t="shared" si="737"/>
        <v>100808.79495825026</v>
      </c>
      <c r="E5935" s="3">
        <f t="shared" si="738"/>
        <v>1.2737571543923205</v>
      </c>
      <c r="F5935" s="1">
        <f t="shared" si="743"/>
        <v>0.25475143087841345</v>
      </c>
      <c r="G5935" s="10">
        <f t="shared" si="739"/>
        <v>4.2458571813068906E-5</v>
      </c>
      <c r="H5935" s="3">
        <f t="shared" si="740"/>
        <v>0.18888510576725004</v>
      </c>
      <c r="I5935" s="3" t="str">
        <f t="shared" si="741"/>
        <v>ANO</v>
      </c>
    </row>
    <row r="5936" spans="1:9" x14ac:dyDescent="0.25">
      <c r="A5936" s="2">
        <v>59.33</v>
      </c>
      <c r="B5936" s="3">
        <f t="shared" si="742"/>
        <v>0.24970899029256405</v>
      </c>
      <c r="C5936" s="13">
        <f t="shared" si="736"/>
        <v>99421.348449496494</v>
      </c>
      <c r="D5936" s="13">
        <f t="shared" si="737"/>
        <v>100808.71060567211</v>
      </c>
      <c r="E5936" s="3">
        <f t="shared" si="738"/>
        <v>1.2736907299540701</v>
      </c>
      <c r="F5936" s="1">
        <f t="shared" si="743"/>
        <v>0.25473814599094435</v>
      </c>
      <c r="G5936" s="10">
        <f t="shared" si="739"/>
        <v>4.2456357665157394E-5</v>
      </c>
      <c r="H5936" s="3">
        <f t="shared" si="740"/>
        <v>0.18887525570517094</v>
      </c>
      <c r="I5936" s="3" t="str">
        <f t="shared" si="741"/>
        <v>ANO</v>
      </c>
    </row>
    <row r="5937" spans="1:9" x14ac:dyDescent="0.25">
      <c r="A5937" s="2">
        <v>59.34</v>
      </c>
      <c r="B5937" s="3">
        <f t="shared" si="742"/>
        <v>0.2497089478362064</v>
      </c>
      <c r="C5937" s="13">
        <f t="shared" si="736"/>
        <v>99421.264516706331</v>
      </c>
      <c r="D5937" s="13">
        <f t="shared" si="737"/>
        <v>100808.62625763458</v>
      </c>
      <c r="E5937" s="3">
        <f t="shared" si="738"/>
        <v>1.2736243056273724</v>
      </c>
      <c r="F5937" s="1">
        <f t="shared" si="743"/>
        <v>0.25472486112542381</v>
      </c>
      <c r="G5937" s="10">
        <f t="shared" si="739"/>
        <v>4.2454143520903966E-5</v>
      </c>
      <c r="H5937" s="3">
        <f t="shared" si="740"/>
        <v>0.18886540565963397</v>
      </c>
      <c r="I5937" s="3" t="str">
        <f t="shared" si="741"/>
        <v>ANO</v>
      </c>
    </row>
    <row r="5938" spans="1:9" x14ac:dyDescent="0.25">
      <c r="A5938" s="2">
        <v>59.35</v>
      </c>
      <c r="B5938" s="3">
        <f t="shared" si="742"/>
        <v>0.24970890538206286</v>
      </c>
      <c r="C5938" s="13">
        <f t="shared" si="736"/>
        <v>99421.180588435018</v>
      </c>
      <c r="D5938" s="13">
        <f t="shared" si="737"/>
        <v>100808.54191413753</v>
      </c>
      <c r="E5938" s="3">
        <f t="shared" si="738"/>
        <v>1.273557881412142</v>
      </c>
      <c r="F5938" s="1">
        <f t="shared" si="743"/>
        <v>0.25471157628237773</v>
      </c>
      <c r="G5938" s="10">
        <f t="shared" si="739"/>
        <v>4.2451929380396288E-5</v>
      </c>
      <c r="H5938" s="3">
        <f t="shared" si="740"/>
        <v>0.18885555563062645</v>
      </c>
      <c r="I5938" s="3" t="str">
        <f t="shared" si="741"/>
        <v>ANO</v>
      </c>
    </row>
    <row r="5939" spans="1:9" x14ac:dyDescent="0.25">
      <c r="A5939" s="2">
        <v>59.36</v>
      </c>
      <c r="B5939" s="3">
        <f t="shared" si="742"/>
        <v>0.24970886293013347</v>
      </c>
      <c r="C5939" s="13">
        <f t="shared" si="736"/>
        <v>99421.096664682555</v>
      </c>
      <c r="D5939" s="13">
        <f t="shared" si="737"/>
        <v>100808.457575181</v>
      </c>
      <c r="E5939" s="3">
        <f t="shared" si="738"/>
        <v>1.2734914573084193</v>
      </c>
      <c r="F5939" s="1">
        <f t="shared" si="743"/>
        <v>0.2546982914616332</v>
      </c>
      <c r="G5939" s="10">
        <f t="shared" si="739"/>
        <v>4.2449715243605533E-5</v>
      </c>
      <c r="H5939" s="3">
        <f t="shared" si="740"/>
        <v>0.18884570561815436</v>
      </c>
      <c r="I5939" s="3" t="str">
        <f t="shared" si="741"/>
        <v>ANO</v>
      </c>
    </row>
    <row r="5940" spans="1:9" x14ac:dyDescent="0.25">
      <c r="A5940" s="2">
        <v>59.37</v>
      </c>
      <c r="B5940" s="3">
        <f t="shared" si="742"/>
        <v>0.24970882048041823</v>
      </c>
      <c r="C5940" s="13">
        <f t="shared" si="736"/>
        <v>99421.012745448956</v>
      </c>
      <c r="D5940" s="13">
        <f t="shared" si="737"/>
        <v>100808.37324076499</v>
      </c>
      <c r="E5940" s="3">
        <f t="shared" si="738"/>
        <v>1.2734250333162214</v>
      </c>
      <c r="F5940" s="1">
        <f t="shared" si="743"/>
        <v>0.25468500666337457</v>
      </c>
      <c r="G5940" s="10">
        <f t="shared" si="739"/>
        <v>4.244750111056243E-5</v>
      </c>
      <c r="H5940" s="3">
        <f t="shared" si="740"/>
        <v>0.18883585562222027</v>
      </c>
      <c r="I5940" s="3" t="str">
        <f t="shared" si="741"/>
        <v>ANO</v>
      </c>
    </row>
    <row r="5941" spans="1:9" x14ac:dyDescent="0.25">
      <c r="A5941" s="2">
        <v>59.38</v>
      </c>
      <c r="B5941" s="3">
        <f t="shared" si="742"/>
        <v>0.24970877803291713</v>
      </c>
      <c r="C5941" s="13">
        <f t="shared" si="736"/>
        <v>99420.928830734163</v>
      </c>
      <c r="D5941" s="13">
        <f t="shared" si="737"/>
        <v>100808.28891088945</v>
      </c>
      <c r="E5941" s="3">
        <f t="shared" si="738"/>
        <v>1.2733586094355198</v>
      </c>
      <c r="F5941" s="1">
        <f t="shared" si="743"/>
        <v>0.25467172188705328</v>
      </c>
      <c r="G5941" s="10">
        <f t="shared" si="739"/>
        <v>4.2445286981175549E-5</v>
      </c>
      <c r="H5941" s="3">
        <f t="shared" si="740"/>
        <v>0.18882600564281996</v>
      </c>
      <c r="I5941" s="3" t="str">
        <f t="shared" si="741"/>
        <v>ANO</v>
      </c>
    </row>
    <row r="5942" spans="1:9" x14ac:dyDescent="0.25">
      <c r="A5942" s="2">
        <v>59.39</v>
      </c>
      <c r="B5942" s="3">
        <f t="shared" si="742"/>
        <v>0.24970873558763015</v>
      </c>
      <c r="C5942" s="13">
        <f t="shared" si="736"/>
        <v>99420.844920538118</v>
      </c>
      <c r="D5942" s="13">
        <f t="shared" si="737"/>
        <v>100808.2045855543</v>
      </c>
      <c r="E5942" s="3">
        <f t="shared" si="738"/>
        <v>1.2732921856662867</v>
      </c>
      <c r="F5942" s="1">
        <f t="shared" si="743"/>
        <v>0.25465843713320668</v>
      </c>
      <c r="G5942" s="10">
        <f t="shared" si="739"/>
        <v>4.2443072855534444E-5</v>
      </c>
      <c r="H5942" s="3">
        <f t="shared" si="740"/>
        <v>0.18881615567994925</v>
      </c>
      <c r="I5942" s="3" t="str">
        <f t="shared" si="741"/>
        <v>ANO</v>
      </c>
    </row>
    <row r="5943" spans="1:9" x14ac:dyDescent="0.25">
      <c r="A5943" s="2">
        <v>59.4</v>
      </c>
      <c r="B5943" s="3">
        <f t="shared" si="742"/>
        <v>0.24970869314455729</v>
      </c>
      <c r="C5943" s="13">
        <f t="shared" si="736"/>
        <v>99420.761014860807</v>
      </c>
      <c r="D5943" s="13">
        <f t="shared" si="737"/>
        <v>100808.12026475955</v>
      </c>
      <c r="E5943" s="3">
        <f t="shared" si="738"/>
        <v>1.273225762008539</v>
      </c>
      <c r="F5943" s="1">
        <f t="shared" si="743"/>
        <v>0.25464515240165714</v>
      </c>
      <c r="G5943" s="10">
        <f t="shared" si="739"/>
        <v>4.2440858733609524E-5</v>
      </c>
      <c r="H5943" s="3">
        <f t="shared" si="740"/>
        <v>0.18880630573361068</v>
      </c>
      <c r="I5943" s="3" t="str">
        <f t="shared" si="741"/>
        <v>ANO</v>
      </c>
    </row>
    <row r="5944" spans="1:9" x14ac:dyDescent="0.25">
      <c r="A5944" s="2">
        <v>59.41</v>
      </c>
      <c r="B5944" s="3">
        <f t="shared" si="742"/>
        <v>0.24970865070369855</v>
      </c>
      <c r="C5944" s="13">
        <f t="shared" si="736"/>
        <v>99420.677113702186</v>
      </c>
      <c r="D5944" s="13">
        <f t="shared" si="737"/>
        <v>100808.03594850513</v>
      </c>
      <c r="E5944" s="3">
        <f t="shared" si="738"/>
        <v>1.2731593384622373</v>
      </c>
      <c r="F5944" s="1">
        <f t="shared" si="743"/>
        <v>0.25463186769257773</v>
      </c>
      <c r="G5944" s="10">
        <f t="shared" si="739"/>
        <v>4.243864461542962E-5</v>
      </c>
      <c r="H5944" s="3">
        <f t="shared" si="740"/>
        <v>0.18879645580379842</v>
      </c>
      <c r="I5944" s="3" t="str">
        <f t="shared" si="741"/>
        <v>ANO</v>
      </c>
    </row>
    <row r="5945" spans="1:9" x14ac:dyDescent="0.25">
      <c r="A5945" s="2">
        <v>59.42</v>
      </c>
      <c r="B5945" s="3">
        <f t="shared" si="742"/>
        <v>0.24970860826505392</v>
      </c>
      <c r="C5945" s="13">
        <f t="shared" si="736"/>
        <v>99420.59321706224</v>
      </c>
      <c r="D5945" s="13">
        <f t="shared" si="737"/>
        <v>100807.95163679105</v>
      </c>
      <c r="E5945" s="3">
        <f t="shared" si="738"/>
        <v>1.27309291502741</v>
      </c>
      <c r="F5945" s="1">
        <f t="shared" si="743"/>
        <v>0.25461858300543133</v>
      </c>
      <c r="G5945" s="10">
        <f t="shared" si="739"/>
        <v>4.243643050090522E-5</v>
      </c>
      <c r="H5945" s="3">
        <f t="shared" si="740"/>
        <v>0.18878660589051666</v>
      </c>
      <c r="I5945" s="3" t="str">
        <f t="shared" si="741"/>
        <v>ANO</v>
      </c>
    </row>
    <row r="5946" spans="1:9" x14ac:dyDescent="0.25">
      <c r="A5946" s="2">
        <v>59.43</v>
      </c>
      <c r="B5946" s="3">
        <f t="shared" si="742"/>
        <v>0.24970856582862341</v>
      </c>
      <c r="C5946" s="13">
        <f t="shared" si="736"/>
        <v>99420.509324940955</v>
      </c>
      <c r="D5946" s="13">
        <f t="shared" si="737"/>
        <v>100807.86732961729</v>
      </c>
      <c r="E5946" s="3">
        <f t="shared" si="738"/>
        <v>1.2730264917040519</v>
      </c>
      <c r="F5946" s="1">
        <f t="shared" si="743"/>
        <v>0.25460529834075973</v>
      </c>
      <c r="G5946" s="10">
        <f t="shared" si="739"/>
        <v>4.2434216390126623E-5</v>
      </c>
      <c r="H5946" s="3">
        <f t="shared" si="740"/>
        <v>0.18877675599376464</v>
      </c>
      <c r="I5946" s="3" t="str">
        <f t="shared" si="741"/>
        <v>ANO</v>
      </c>
    </row>
    <row r="5947" spans="1:9" x14ac:dyDescent="0.25">
      <c r="A5947" s="2">
        <v>59.44</v>
      </c>
      <c r="B5947" s="3">
        <f t="shared" si="742"/>
        <v>0.24970852339440702</v>
      </c>
      <c r="C5947" s="13">
        <f t="shared" si="736"/>
        <v>99420.425437338301</v>
      </c>
      <c r="D5947" s="13">
        <f t="shared" si="737"/>
        <v>100807.78302698382</v>
      </c>
      <c r="E5947" s="3">
        <f t="shared" si="738"/>
        <v>1.2729600684921576</v>
      </c>
      <c r="F5947" s="1">
        <f t="shared" si="743"/>
        <v>0.25459201369856177</v>
      </c>
      <c r="G5947" s="10">
        <f t="shared" si="739"/>
        <v>4.2432002283093625E-5</v>
      </c>
      <c r="H5947" s="3">
        <f t="shared" si="740"/>
        <v>0.18876690611354158</v>
      </c>
      <c r="I5947" s="3" t="str">
        <f t="shared" si="741"/>
        <v>ANO</v>
      </c>
    </row>
    <row r="5948" spans="1:9" x14ac:dyDescent="0.25">
      <c r="A5948" s="2">
        <v>59.45</v>
      </c>
      <c r="B5948" s="3">
        <f t="shared" si="742"/>
        <v>0.24970848096240475</v>
      </c>
      <c r="C5948" s="13">
        <f t="shared" si="736"/>
        <v>99420.341554254264</v>
      </c>
      <c r="D5948" s="13">
        <f t="shared" si="737"/>
        <v>100807.69872889061</v>
      </c>
      <c r="E5948" s="3">
        <f t="shared" si="738"/>
        <v>1.272893645391733</v>
      </c>
      <c r="F5948" s="1">
        <f t="shared" si="743"/>
        <v>0.25457872907829593</v>
      </c>
      <c r="G5948" s="10">
        <f t="shared" si="739"/>
        <v>4.2429788179715989E-5</v>
      </c>
      <c r="H5948" s="3">
        <f t="shared" si="740"/>
        <v>0.18875705624984829</v>
      </c>
      <c r="I5948" s="3" t="str">
        <f t="shared" si="741"/>
        <v>ANO</v>
      </c>
    </row>
    <row r="5949" spans="1:9" x14ac:dyDescent="0.25">
      <c r="A5949" s="2">
        <v>59.46</v>
      </c>
      <c r="B5949" s="3">
        <f t="shared" si="742"/>
        <v>0.24970843853261657</v>
      </c>
      <c r="C5949" s="13">
        <f t="shared" si="736"/>
        <v>99420.257675688743</v>
      </c>
      <c r="D5949" s="13">
        <f t="shared" si="737"/>
        <v>100807.61443533757</v>
      </c>
      <c r="E5949" s="3">
        <f t="shared" si="738"/>
        <v>1.2728272224027151</v>
      </c>
      <c r="F5949" s="1">
        <f t="shared" si="743"/>
        <v>0.2545654444804924</v>
      </c>
      <c r="G5949" s="10">
        <f t="shared" si="739"/>
        <v>4.2427574080082068E-5</v>
      </c>
      <c r="H5949" s="3">
        <f t="shared" si="740"/>
        <v>0.1887472064026755</v>
      </c>
      <c r="I5949" s="3" t="str">
        <f t="shared" si="741"/>
        <v>ANO</v>
      </c>
    </row>
    <row r="5950" spans="1:9" x14ac:dyDescent="0.25">
      <c r="A5950" s="2">
        <v>59.47</v>
      </c>
      <c r="B5950" s="3">
        <f t="shared" si="742"/>
        <v>0.24970839610504247</v>
      </c>
      <c r="C5950" s="13">
        <f t="shared" si="736"/>
        <v>99420.173801641751</v>
      </c>
      <c r="D5950" s="13">
        <f t="shared" si="737"/>
        <v>100807.53014632472</v>
      </c>
      <c r="E5950" s="3">
        <f t="shared" si="738"/>
        <v>1.2727607995251329</v>
      </c>
      <c r="F5950" s="1">
        <f t="shared" si="743"/>
        <v>0.25455215990497593</v>
      </c>
      <c r="G5950" s="10">
        <f t="shared" si="739"/>
        <v>4.2425359984162652E-5</v>
      </c>
      <c r="H5950" s="3">
        <f t="shared" si="740"/>
        <v>0.18873735657202748</v>
      </c>
      <c r="I5950" s="3" t="str">
        <f t="shared" si="741"/>
        <v>ANO</v>
      </c>
    </row>
    <row r="5951" spans="1:9" x14ac:dyDescent="0.25">
      <c r="A5951" s="2">
        <v>59.48</v>
      </c>
      <c r="B5951" s="3">
        <f t="shared" si="742"/>
        <v>0.2497083536796825</v>
      </c>
      <c r="C5951" s="13">
        <f t="shared" si="736"/>
        <v>99420.089932113289</v>
      </c>
      <c r="D5951" s="13">
        <f t="shared" si="737"/>
        <v>100807.44586185206</v>
      </c>
      <c r="E5951" s="3">
        <f t="shared" si="738"/>
        <v>1.2726943767590155</v>
      </c>
      <c r="F5951" s="1">
        <f t="shared" si="743"/>
        <v>0.25453887535193331</v>
      </c>
      <c r="G5951" s="10">
        <f t="shared" si="739"/>
        <v>4.2423145891988882E-5</v>
      </c>
      <c r="H5951" s="3">
        <f t="shared" si="740"/>
        <v>0.18872750675790853</v>
      </c>
      <c r="I5951" s="3" t="str">
        <f t="shared" si="741"/>
        <v>ANO</v>
      </c>
    </row>
    <row r="5952" spans="1:9" x14ac:dyDescent="0.25">
      <c r="A5952" s="2">
        <v>59.49</v>
      </c>
      <c r="B5952" s="3">
        <f t="shared" si="742"/>
        <v>0.24970831125653661</v>
      </c>
      <c r="C5952" s="13">
        <f t="shared" si="736"/>
        <v>99420.006067103299</v>
      </c>
      <c r="D5952" s="13">
        <f t="shared" si="737"/>
        <v>100807.36158191951</v>
      </c>
      <c r="E5952" s="3">
        <f t="shared" si="738"/>
        <v>1.2726279541043113</v>
      </c>
      <c r="F5952" s="1">
        <f t="shared" si="743"/>
        <v>0.25452559082081161</v>
      </c>
      <c r="G5952" s="10">
        <f t="shared" si="739"/>
        <v>4.2420931803468603E-5</v>
      </c>
      <c r="H5952" s="3">
        <f t="shared" si="740"/>
        <v>0.18871765696031101</v>
      </c>
      <c r="I5952" s="3" t="str">
        <f t="shared" si="741"/>
        <v>ANO</v>
      </c>
    </row>
    <row r="5953" spans="1:9" x14ac:dyDescent="0.25">
      <c r="A5953" s="2">
        <v>59.5</v>
      </c>
      <c r="B5953" s="3">
        <f t="shared" si="742"/>
        <v>0.24970826883560482</v>
      </c>
      <c r="C5953" s="13">
        <f t="shared" si="736"/>
        <v>99419.922206611736</v>
      </c>
      <c r="D5953" s="13">
        <f t="shared" si="737"/>
        <v>100807.27730652706</v>
      </c>
      <c r="E5953" s="3">
        <f t="shared" si="738"/>
        <v>1.2725615315610266</v>
      </c>
      <c r="F5953" s="1">
        <f t="shared" si="743"/>
        <v>0.25451230631215471</v>
      </c>
      <c r="G5953" s="10">
        <f t="shared" si="739"/>
        <v>4.2418717718692454E-5</v>
      </c>
      <c r="H5953" s="3">
        <f t="shared" si="740"/>
        <v>0.18870780717923588</v>
      </c>
      <c r="I5953" s="3" t="str">
        <f t="shared" si="741"/>
        <v>ANO</v>
      </c>
    </row>
    <row r="5954" spans="1:9" x14ac:dyDescent="0.25">
      <c r="A5954" s="2">
        <v>59.51</v>
      </c>
      <c r="B5954" s="3">
        <f t="shared" si="742"/>
        <v>0.24970822641688711</v>
      </c>
      <c r="C5954" s="13">
        <f t="shared" si="736"/>
        <v>99419.838350638602</v>
      </c>
      <c r="D5954" s="13">
        <f t="shared" si="737"/>
        <v>100807.19303567469</v>
      </c>
      <c r="E5954" s="3">
        <f t="shared" si="738"/>
        <v>1.272495109129167</v>
      </c>
      <c r="F5954" s="1">
        <f t="shared" si="743"/>
        <v>0.25449902182596362</v>
      </c>
      <c r="G5954" s="10">
        <f t="shared" si="739"/>
        <v>4.2416503637660603E-5</v>
      </c>
      <c r="H5954" s="3">
        <f t="shared" si="740"/>
        <v>0.18869795741468393</v>
      </c>
      <c r="I5954" s="3" t="str">
        <f t="shared" si="741"/>
        <v>ANO</v>
      </c>
    </row>
    <row r="5955" spans="1:9" x14ac:dyDescent="0.25">
      <c r="A5955" s="2">
        <v>59.52</v>
      </c>
      <c r="B5955" s="3">
        <f t="shared" si="742"/>
        <v>0.24970818400038347</v>
      </c>
      <c r="C5955" s="13">
        <f t="shared" si="736"/>
        <v>99419.754499183822</v>
      </c>
      <c r="D5955" s="13">
        <f t="shared" si="737"/>
        <v>100807.10876936233</v>
      </c>
      <c r="E5955" s="3">
        <f t="shared" si="738"/>
        <v>1.2724286868086929</v>
      </c>
      <c r="F5955" s="1">
        <f t="shared" si="743"/>
        <v>0.25448573736168795</v>
      </c>
      <c r="G5955" s="10">
        <f t="shared" si="739"/>
        <v>4.2414289560281322E-5</v>
      </c>
      <c r="H5955" s="3">
        <f t="shared" si="740"/>
        <v>0.18868810766664931</v>
      </c>
      <c r="I5955" s="3" t="str">
        <f t="shared" si="741"/>
        <v>ANO</v>
      </c>
    </row>
    <row r="5956" spans="1:9" x14ac:dyDescent="0.25">
      <c r="A5956" s="2">
        <v>59.53</v>
      </c>
      <c r="B5956" s="3">
        <f t="shared" si="742"/>
        <v>0.24970814158609392</v>
      </c>
      <c r="C5956" s="13">
        <f t="shared" ref="C5956:C6003" si="744">$L$1*($L$7-$L$2)/($L$7-B5956)</f>
        <v>99419.670652247398</v>
      </c>
      <c r="D5956" s="13">
        <f t="shared" ref="D5956:D6003" si="745">C5956+$L$8*$L$4*(B5956-$L$3)</f>
        <v>100807.02450758997</v>
      </c>
      <c r="E5956" s="3">
        <f t="shared" ref="E5956:E6003" si="746">IF(D5956&gt;$L$1,SQRT(2*(D5956-$L$1)/$L$8),0)</f>
        <v>1.2723622645996213</v>
      </c>
      <c r="F5956" s="1">
        <f t="shared" si="743"/>
        <v>0.25447245291987364</v>
      </c>
      <c r="G5956" s="10">
        <f t="shared" ref="G5956:G6002" si="747">F5956/($L$5*100)</f>
        <v>4.2412075486645607E-5</v>
      </c>
      <c r="H5956" s="3">
        <f t="shared" ref="H5956:H6003" si="748">E5956*SQRT(2*$L$3/$L$4)</f>
        <v>0.18867825793513454</v>
      </c>
      <c r="I5956" s="3" t="str">
        <f t="shared" ref="I5956:I6003" si="749">IF(D5956&gt;$L$1,"ANO",A5956)</f>
        <v>ANO</v>
      </c>
    </row>
    <row r="5957" spans="1:9" x14ac:dyDescent="0.25">
      <c r="A5957" s="2">
        <v>59.54</v>
      </c>
      <c r="B5957" s="3">
        <f t="shared" ref="B5957:B6003" si="750">B5956-G5956/1000</f>
        <v>0.24970809917401843</v>
      </c>
      <c r="C5957" s="13">
        <f t="shared" si="744"/>
        <v>99419.586809829285</v>
      </c>
      <c r="D5957" s="13">
        <f t="shared" si="745"/>
        <v>100806.94025035758</v>
      </c>
      <c r="E5957" s="3">
        <f t="shared" si="746"/>
        <v>1.2722958425019359</v>
      </c>
      <c r="F5957" s="1">
        <f t="shared" si="743"/>
        <v>0.25445916850033656</v>
      </c>
      <c r="G5957" s="10">
        <f t="shared" si="747"/>
        <v>4.2409861416722763E-5</v>
      </c>
      <c r="H5957" s="3">
        <f t="shared" si="748"/>
        <v>0.18866840822013722</v>
      </c>
      <c r="I5957" s="3" t="str">
        <f t="shared" si="749"/>
        <v>ANO</v>
      </c>
    </row>
    <row r="5958" spans="1:9" x14ac:dyDescent="0.25">
      <c r="A5958" s="2">
        <v>59.55</v>
      </c>
      <c r="B5958" s="3">
        <f t="shared" si="750"/>
        <v>0.249708056764157</v>
      </c>
      <c r="C5958" s="13">
        <f t="shared" si="744"/>
        <v>99419.50297192944</v>
      </c>
      <c r="D5958" s="13">
        <f t="shared" si="745"/>
        <v>100806.85599766513</v>
      </c>
      <c r="E5958" s="3">
        <f t="shared" si="746"/>
        <v>1.2722294205156306</v>
      </c>
      <c r="F5958" s="1">
        <f t="shared" si="743"/>
        <v>0.2544458841032563</v>
      </c>
      <c r="G5958" s="10">
        <f t="shared" si="747"/>
        <v>4.2407647350542714E-5</v>
      </c>
      <c r="H5958" s="3">
        <f t="shared" si="748"/>
        <v>0.18865855852165639</v>
      </c>
      <c r="I5958" s="3" t="str">
        <f t="shared" si="749"/>
        <v>ANO</v>
      </c>
    </row>
    <row r="5959" spans="1:9" x14ac:dyDescent="0.25">
      <c r="A5959" s="2">
        <v>59.56</v>
      </c>
      <c r="B5959" s="3">
        <f t="shared" si="750"/>
        <v>0.24970801435650966</v>
      </c>
      <c r="C5959" s="13">
        <f t="shared" si="744"/>
        <v>99419.419138547906</v>
      </c>
      <c r="D5959" s="13">
        <f t="shared" si="745"/>
        <v>100806.77174951263</v>
      </c>
      <c r="E5959" s="3">
        <f t="shared" si="746"/>
        <v>1.2721629986407348</v>
      </c>
      <c r="F5959" s="1">
        <f t="shared" ref="F5959:F6002" si="751">E5959*($L$6*1000)*(A5960-A5959)</f>
        <v>0.25443259972809634</v>
      </c>
      <c r="G5959" s="10">
        <f t="shared" si="747"/>
        <v>4.240543328801606E-5</v>
      </c>
      <c r="H5959" s="3">
        <f t="shared" si="748"/>
        <v>0.18864870883969645</v>
      </c>
      <c r="I5959" s="3" t="str">
        <f t="shared" si="749"/>
        <v>ANO</v>
      </c>
    </row>
    <row r="5960" spans="1:9" x14ac:dyDescent="0.25">
      <c r="A5960" s="2">
        <v>59.57</v>
      </c>
      <c r="B5960" s="3">
        <f t="shared" si="750"/>
        <v>0.24970797195107639</v>
      </c>
      <c r="C5960" s="13">
        <f t="shared" si="744"/>
        <v>99419.335309684611</v>
      </c>
      <c r="D5960" s="13">
        <f t="shared" si="745"/>
        <v>100806.68750590003</v>
      </c>
      <c r="E5960" s="3">
        <f t="shared" si="746"/>
        <v>1.272096576877231</v>
      </c>
      <c r="F5960" s="1">
        <f t="shared" si="751"/>
        <v>0.25441931537539558</v>
      </c>
      <c r="G5960" s="10">
        <f t="shared" si="747"/>
        <v>4.2403219229232594E-5</v>
      </c>
      <c r="H5960" s="3">
        <f t="shared" si="748"/>
        <v>0.1886388591742548</v>
      </c>
      <c r="I5960" s="3" t="str">
        <f t="shared" si="749"/>
        <v>ANO</v>
      </c>
    </row>
    <row r="5961" spans="1:9" x14ac:dyDescent="0.25">
      <c r="A5961" s="2">
        <v>59.58</v>
      </c>
      <c r="B5961" s="3">
        <f t="shared" si="750"/>
        <v>0.24970792954785714</v>
      </c>
      <c r="C5961" s="13">
        <f t="shared" si="744"/>
        <v>99419.251485339453</v>
      </c>
      <c r="D5961" s="13">
        <f t="shared" si="745"/>
        <v>100806.60326682721</v>
      </c>
      <c r="E5961" s="3">
        <f t="shared" si="746"/>
        <v>1.2720301552250339</v>
      </c>
      <c r="F5961" s="1">
        <f t="shared" si="751"/>
        <v>0.25440603104513693</v>
      </c>
      <c r="G5961" s="10">
        <f t="shared" si="747"/>
        <v>4.240100517418949E-5</v>
      </c>
      <c r="H5961" s="3">
        <f t="shared" si="748"/>
        <v>0.1886290095253188</v>
      </c>
      <c r="I5961" s="3" t="str">
        <f t="shared" si="749"/>
        <v>ANO</v>
      </c>
    </row>
    <row r="5962" spans="1:9" x14ac:dyDescent="0.25">
      <c r="A5962" s="2">
        <v>59.59</v>
      </c>
      <c r="B5962" s="3">
        <f t="shared" si="750"/>
        <v>0.24970788714685196</v>
      </c>
      <c r="C5962" s="13">
        <f t="shared" si="744"/>
        <v>99419.16766551249</v>
      </c>
      <c r="D5962" s="13">
        <f t="shared" si="745"/>
        <v>100806.51903229425</v>
      </c>
      <c r="E5962" s="3">
        <f t="shared" si="746"/>
        <v>1.2719637336842293</v>
      </c>
      <c r="F5962" s="1">
        <f t="shared" si="751"/>
        <v>0.25439274673679524</v>
      </c>
      <c r="G5962" s="10">
        <f t="shared" si="747"/>
        <v>4.2398791122799205E-5</v>
      </c>
      <c r="H5962" s="3">
        <f t="shared" si="748"/>
        <v>0.18861915989290118</v>
      </c>
      <c r="I5962" s="3" t="str">
        <f t="shared" si="749"/>
        <v>ANO</v>
      </c>
    </row>
    <row r="5963" spans="1:9" x14ac:dyDescent="0.25">
      <c r="A5963" s="2">
        <v>59.6</v>
      </c>
      <c r="B5963" s="3">
        <f t="shared" si="750"/>
        <v>0.24970784474806085</v>
      </c>
      <c r="C5963" s="13">
        <f t="shared" si="744"/>
        <v>99419.083850203679</v>
      </c>
      <c r="D5963" s="13">
        <f t="shared" si="745"/>
        <v>100806.4348023011</v>
      </c>
      <c r="E5963" s="3">
        <f t="shared" si="746"/>
        <v>1.2718973122547894</v>
      </c>
      <c r="F5963" s="1">
        <f t="shared" si="751"/>
        <v>0.25437946245090726</v>
      </c>
      <c r="G5963" s="10">
        <f t="shared" si="747"/>
        <v>4.2396577075151206E-5</v>
      </c>
      <c r="H5963" s="3">
        <f t="shared" si="748"/>
        <v>0.18860931027699779</v>
      </c>
      <c r="I5963" s="3" t="str">
        <f t="shared" si="749"/>
        <v>ANO</v>
      </c>
    </row>
    <row r="5964" spans="1:9" x14ac:dyDescent="0.25">
      <c r="A5964" s="2">
        <v>59.61</v>
      </c>
      <c r="B5964" s="3">
        <f t="shared" si="750"/>
        <v>0.24970780235148377</v>
      </c>
      <c r="C5964" s="13">
        <f t="shared" si="744"/>
        <v>99419.00003941296</v>
      </c>
      <c r="D5964" s="13">
        <f t="shared" si="745"/>
        <v>100806.35057684769</v>
      </c>
      <c r="E5964" s="3">
        <f t="shared" si="746"/>
        <v>1.2718308909366851</v>
      </c>
      <c r="F5964" s="1">
        <f t="shared" si="751"/>
        <v>0.25436617818728641</v>
      </c>
      <c r="G5964" s="10">
        <f t="shared" si="747"/>
        <v>4.2394363031214398E-5</v>
      </c>
      <c r="H5964" s="3">
        <f t="shared" si="748"/>
        <v>0.1885994606776043</v>
      </c>
      <c r="I5964" s="3" t="str">
        <f t="shared" si="749"/>
        <v>ANO</v>
      </c>
    </row>
    <row r="5965" spans="1:9" x14ac:dyDescent="0.25">
      <c r="A5965" s="2">
        <v>59.62</v>
      </c>
      <c r="B5965" s="3">
        <f t="shared" si="750"/>
        <v>0.24970775995712075</v>
      </c>
      <c r="C5965" s="13">
        <f t="shared" si="744"/>
        <v>99418.916233140364</v>
      </c>
      <c r="D5965" s="13">
        <f t="shared" si="745"/>
        <v>100806.26635593406</v>
      </c>
      <c r="E5965" s="3">
        <f t="shared" si="746"/>
        <v>1.271764469729957</v>
      </c>
      <c r="F5965" s="1">
        <f t="shared" si="751"/>
        <v>0.25435289394612154</v>
      </c>
      <c r="G5965" s="10">
        <f t="shared" si="747"/>
        <v>4.2392148991020256E-5</v>
      </c>
      <c r="H5965" s="3">
        <f t="shared" si="748"/>
        <v>0.1885896110947268</v>
      </c>
      <c r="I5965" s="3" t="str">
        <f t="shared" si="749"/>
        <v>ANO</v>
      </c>
    </row>
    <row r="5966" spans="1:9" x14ac:dyDescent="0.25">
      <c r="A5966" s="2">
        <v>59.63</v>
      </c>
      <c r="B5966" s="3">
        <f t="shared" si="750"/>
        <v>0.24970771756497176</v>
      </c>
      <c r="C5966" s="13">
        <f t="shared" si="744"/>
        <v>99418.832431385803</v>
      </c>
      <c r="D5966" s="13">
        <f t="shared" si="745"/>
        <v>100806.18213956011</v>
      </c>
      <c r="E5966" s="3">
        <f t="shared" si="746"/>
        <v>1.2716980486345539</v>
      </c>
      <c r="F5966" s="1">
        <f t="shared" si="751"/>
        <v>0.25433960972686021</v>
      </c>
      <c r="G5966" s="10">
        <f t="shared" si="747"/>
        <v>4.2389934954476703E-5</v>
      </c>
      <c r="H5966" s="3">
        <f t="shared" si="748"/>
        <v>0.18857976152835762</v>
      </c>
      <c r="I5966" s="3" t="str">
        <f t="shared" si="749"/>
        <v>ANO</v>
      </c>
    </row>
    <row r="5967" spans="1:9" x14ac:dyDescent="0.25">
      <c r="A5967" s="2">
        <v>59.64</v>
      </c>
      <c r="B5967" s="3">
        <f t="shared" si="750"/>
        <v>0.24970767517503681</v>
      </c>
      <c r="C5967" s="13">
        <f t="shared" si="744"/>
        <v>99418.748634149262</v>
      </c>
      <c r="D5967" s="13">
        <f t="shared" si="745"/>
        <v>100806.09792772584</v>
      </c>
      <c r="E5967" s="3">
        <f t="shared" si="746"/>
        <v>1.2716316276504813</v>
      </c>
      <c r="F5967" s="1">
        <f t="shared" si="751"/>
        <v>0.25432632553004564</v>
      </c>
      <c r="G5967" s="10">
        <f t="shared" si="747"/>
        <v>4.2387720921674272E-5</v>
      </c>
      <c r="H5967" s="3">
        <f t="shared" si="748"/>
        <v>0.18856991197849762</v>
      </c>
      <c r="I5967" s="3" t="str">
        <f t="shared" si="749"/>
        <v>ANO</v>
      </c>
    </row>
    <row r="5968" spans="1:9" x14ac:dyDescent="0.25">
      <c r="A5968" s="2">
        <v>59.65</v>
      </c>
      <c r="B5968" s="3">
        <f t="shared" si="750"/>
        <v>0.24970763278731589</v>
      </c>
      <c r="C5968" s="13">
        <f t="shared" si="744"/>
        <v>99418.664841430713</v>
      </c>
      <c r="D5968" s="13">
        <f t="shared" si="745"/>
        <v>100806.01372043122</v>
      </c>
      <c r="E5968" s="3">
        <f t="shared" si="746"/>
        <v>1.2715652067777343</v>
      </c>
      <c r="F5968" s="1">
        <f t="shared" si="751"/>
        <v>0.25431304135549626</v>
      </c>
      <c r="G5968" s="10">
        <f t="shared" si="747"/>
        <v>4.2385506892582712E-5</v>
      </c>
      <c r="H5968" s="3">
        <f t="shared" si="748"/>
        <v>0.18856006244514606</v>
      </c>
      <c r="I5968" s="3" t="str">
        <f t="shared" si="749"/>
        <v>ANO</v>
      </c>
    </row>
    <row r="5969" spans="1:9" x14ac:dyDescent="0.25">
      <c r="A5969" s="2">
        <v>59.66</v>
      </c>
      <c r="B5969" s="3">
        <f t="shared" si="750"/>
        <v>0.24970759040180901</v>
      </c>
      <c r="C5969" s="13">
        <f t="shared" si="744"/>
        <v>99418.58105323014</v>
      </c>
      <c r="D5969" s="13">
        <f t="shared" si="745"/>
        <v>100805.92951767624</v>
      </c>
      <c r="E5969" s="3">
        <f t="shared" si="746"/>
        <v>1.27149878601633</v>
      </c>
      <c r="F5969" s="1">
        <f t="shared" si="751"/>
        <v>0.25429975720339615</v>
      </c>
      <c r="G5969" s="10">
        <f t="shared" si="747"/>
        <v>4.2383292867232694E-5</v>
      </c>
      <c r="H5969" s="3">
        <f t="shared" si="748"/>
        <v>0.18855021292830548</v>
      </c>
      <c r="I5969" s="3" t="str">
        <f t="shared" si="749"/>
        <v>ANO</v>
      </c>
    </row>
    <row r="5970" spans="1:9" x14ac:dyDescent="0.25">
      <c r="A5970" s="2">
        <v>59.67</v>
      </c>
      <c r="B5970" s="3">
        <f t="shared" si="750"/>
        <v>0.24970754801851613</v>
      </c>
      <c r="C5970" s="13">
        <f t="shared" si="744"/>
        <v>99418.497269547457</v>
      </c>
      <c r="D5970" s="13">
        <f t="shared" si="745"/>
        <v>100805.84531946079</v>
      </c>
      <c r="E5970" s="3">
        <f t="shared" si="746"/>
        <v>1.2714323653661939</v>
      </c>
      <c r="F5970" s="1">
        <f t="shared" si="751"/>
        <v>0.25428647307318819</v>
      </c>
      <c r="G5970" s="10">
        <f t="shared" si="747"/>
        <v>4.2381078845531368E-5</v>
      </c>
      <c r="H5970" s="3">
        <f t="shared" si="748"/>
        <v>0.18854036342796482</v>
      </c>
      <c r="I5970" s="3" t="str">
        <f t="shared" si="749"/>
        <v>ANO</v>
      </c>
    </row>
    <row r="5971" spans="1:9" x14ac:dyDescent="0.25">
      <c r="A5971" s="2">
        <v>59.68</v>
      </c>
      <c r="B5971" s="3">
        <f t="shared" si="750"/>
        <v>0.24970750563743729</v>
      </c>
      <c r="C5971" s="13">
        <f t="shared" si="744"/>
        <v>99418.413490382707</v>
      </c>
      <c r="D5971" s="13">
        <f t="shared" si="745"/>
        <v>100805.76112578493</v>
      </c>
      <c r="E5971" s="3">
        <f t="shared" si="746"/>
        <v>1.2713659448274011</v>
      </c>
      <c r="F5971" s="1">
        <f t="shared" si="751"/>
        <v>0.25427318896542966</v>
      </c>
      <c r="G5971" s="10">
        <f t="shared" si="747"/>
        <v>4.237886482757161E-5</v>
      </c>
      <c r="H5971" s="3">
        <f t="shared" si="748"/>
        <v>0.18853051394413525</v>
      </c>
      <c r="I5971" s="3" t="str">
        <f t="shared" si="749"/>
        <v>ANO</v>
      </c>
    </row>
    <row r="5972" spans="1:9" x14ac:dyDescent="0.25">
      <c r="A5972" s="2">
        <v>59.69</v>
      </c>
      <c r="B5972" s="3">
        <f t="shared" si="750"/>
        <v>0.24970746325857246</v>
      </c>
      <c r="C5972" s="13">
        <f t="shared" si="744"/>
        <v>99418.329715735803</v>
      </c>
      <c r="D5972" s="13">
        <f t="shared" si="745"/>
        <v>100805.67693664857</v>
      </c>
      <c r="E5972" s="3">
        <f t="shared" si="746"/>
        <v>1.271299524399877</v>
      </c>
      <c r="F5972" s="1">
        <f t="shared" si="751"/>
        <v>0.25425990488010547</v>
      </c>
      <c r="G5972" s="10">
        <f t="shared" si="747"/>
        <v>4.2376650813350913E-5</v>
      </c>
      <c r="H5972" s="3">
        <f t="shared" si="748"/>
        <v>0.18852066447680568</v>
      </c>
      <c r="I5972" s="3" t="str">
        <f t="shared" si="749"/>
        <v>ANO</v>
      </c>
    </row>
    <row r="5973" spans="1:9" x14ac:dyDescent="0.25">
      <c r="A5973" s="2">
        <v>59.7</v>
      </c>
      <c r="B5973" s="3">
        <f t="shared" si="750"/>
        <v>0.24970742088192166</v>
      </c>
      <c r="C5973" s="13">
        <f t="shared" si="744"/>
        <v>99418.245945606788</v>
      </c>
      <c r="D5973" s="13">
        <f t="shared" si="745"/>
        <v>100805.59275205176</v>
      </c>
      <c r="E5973" s="3">
        <f t="shared" si="746"/>
        <v>1.2712331040836966</v>
      </c>
      <c r="F5973" s="1">
        <f t="shared" si="751"/>
        <v>0.25424662081668875</v>
      </c>
      <c r="G5973" s="10">
        <f t="shared" si="747"/>
        <v>4.2374436802781456E-5</v>
      </c>
      <c r="H5973" s="3">
        <f t="shared" si="748"/>
        <v>0.18851081502598724</v>
      </c>
      <c r="I5973" s="3" t="str">
        <f t="shared" si="749"/>
        <v>ANO</v>
      </c>
    </row>
    <row r="5974" spans="1:9" x14ac:dyDescent="0.25">
      <c r="A5974" s="2">
        <v>59.71</v>
      </c>
      <c r="B5974" s="3">
        <f t="shared" si="750"/>
        <v>0.24970737850748487</v>
      </c>
      <c r="C5974" s="13">
        <f t="shared" si="744"/>
        <v>99418.162179995561</v>
      </c>
      <c r="D5974" s="13">
        <f t="shared" si="745"/>
        <v>100805.50857199439</v>
      </c>
      <c r="E5974" s="3">
        <f t="shared" si="746"/>
        <v>1.2711666838787856</v>
      </c>
      <c r="F5974" s="1">
        <f t="shared" si="751"/>
        <v>0.25423333677570653</v>
      </c>
      <c r="G5974" s="10">
        <f t="shared" si="747"/>
        <v>4.2372222795951088E-5</v>
      </c>
      <c r="H5974" s="3">
        <f t="shared" si="748"/>
        <v>0.1885009655916689</v>
      </c>
      <c r="I5974" s="3" t="str">
        <f t="shared" si="749"/>
        <v>ANO</v>
      </c>
    </row>
    <row r="5975" spans="1:9" x14ac:dyDescent="0.25">
      <c r="A5975" s="2">
        <v>59.72</v>
      </c>
      <c r="B5975" s="3">
        <f t="shared" si="750"/>
        <v>0.24970733613526208</v>
      </c>
      <c r="C5975" s="13">
        <f t="shared" si="744"/>
        <v>99418.078418902136</v>
      </c>
      <c r="D5975" s="13">
        <f t="shared" si="745"/>
        <v>100805.42439647648</v>
      </c>
      <c r="E5975" s="3">
        <f t="shared" si="746"/>
        <v>1.2711002637851725</v>
      </c>
      <c r="F5975" s="1">
        <f t="shared" si="751"/>
        <v>0.25422005275698389</v>
      </c>
      <c r="G5975" s="10">
        <f t="shared" si="747"/>
        <v>4.2370008792830649E-5</v>
      </c>
      <c r="H5975" s="3">
        <f t="shared" si="748"/>
        <v>0.18849111617385492</v>
      </c>
      <c r="I5975" s="3" t="str">
        <f t="shared" si="749"/>
        <v>ANO</v>
      </c>
    </row>
    <row r="5976" spans="1:9" x14ac:dyDescent="0.25">
      <c r="A5976" s="2">
        <v>59.73</v>
      </c>
      <c r="B5976" s="3">
        <f t="shared" si="750"/>
        <v>0.2497072937652533</v>
      </c>
      <c r="C5976" s="13">
        <f t="shared" si="744"/>
        <v>99417.99466232647</v>
      </c>
      <c r="D5976" s="13">
        <f t="shared" si="745"/>
        <v>100805.34022549797</v>
      </c>
      <c r="E5976" s="3">
        <f t="shared" si="746"/>
        <v>1.2710338438028408</v>
      </c>
      <c r="F5976" s="1">
        <f t="shared" si="751"/>
        <v>0.2542067687606982</v>
      </c>
      <c r="G5976" s="10">
        <f t="shared" si="747"/>
        <v>4.2367794793449699E-5</v>
      </c>
      <c r="H5976" s="3">
        <f t="shared" si="748"/>
        <v>0.18848126677254279</v>
      </c>
      <c r="I5976" s="3" t="str">
        <f t="shared" si="749"/>
        <v>ANO</v>
      </c>
    </row>
    <row r="5977" spans="1:9" x14ac:dyDescent="0.25">
      <c r="A5977" s="2">
        <v>59.74</v>
      </c>
      <c r="B5977" s="3">
        <f t="shared" si="750"/>
        <v>0.2497072513974585</v>
      </c>
      <c r="C5977" s="13">
        <f t="shared" si="744"/>
        <v>99417.910910268474</v>
      </c>
      <c r="D5977" s="13">
        <f t="shared" si="745"/>
        <v>100805.2560590588</v>
      </c>
      <c r="E5977" s="3">
        <f t="shared" si="746"/>
        <v>1.2709674239317386</v>
      </c>
      <c r="F5977" s="1">
        <f t="shared" si="751"/>
        <v>0.25419348478629711</v>
      </c>
      <c r="G5977" s="10">
        <f t="shared" si="747"/>
        <v>4.2365580797716187E-5</v>
      </c>
      <c r="H5977" s="3">
        <f t="shared" si="748"/>
        <v>0.18847141738772488</v>
      </c>
      <c r="I5977" s="3" t="str">
        <f t="shared" si="749"/>
        <v>ANO</v>
      </c>
    </row>
    <row r="5978" spans="1:9" x14ac:dyDescent="0.25">
      <c r="A5978" s="2">
        <v>59.75</v>
      </c>
      <c r="B5978" s="3">
        <f t="shared" si="750"/>
        <v>0.24970720903187771</v>
      </c>
      <c r="C5978" s="13">
        <f t="shared" si="744"/>
        <v>99417.827162728208</v>
      </c>
      <c r="D5978" s="13">
        <f t="shared" si="745"/>
        <v>100805.171897159</v>
      </c>
      <c r="E5978" s="3">
        <f t="shared" si="746"/>
        <v>1.2709010041719295</v>
      </c>
      <c r="F5978" s="1">
        <f t="shared" si="751"/>
        <v>0.25418020083433535</v>
      </c>
      <c r="G5978" s="10">
        <f t="shared" si="747"/>
        <v>4.2363366805722556E-5</v>
      </c>
      <c r="H5978" s="3">
        <f t="shared" si="748"/>
        <v>0.18846156801941058</v>
      </c>
      <c r="I5978" s="3" t="str">
        <f t="shared" si="749"/>
        <v>ANO</v>
      </c>
    </row>
    <row r="5979" spans="1:9" x14ac:dyDescent="0.25">
      <c r="A5979" s="2">
        <v>59.76</v>
      </c>
      <c r="B5979" s="3">
        <f t="shared" si="750"/>
        <v>0.24970716666851089</v>
      </c>
      <c r="C5979" s="13">
        <f t="shared" si="744"/>
        <v>99417.74341970557</v>
      </c>
      <c r="D5979" s="13">
        <f t="shared" si="745"/>
        <v>100805.08773979849</v>
      </c>
      <c r="E5979" s="3">
        <f t="shared" si="746"/>
        <v>1.2708345845233506</v>
      </c>
      <c r="F5979" s="1">
        <f t="shared" si="751"/>
        <v>0.25416691690480014</v>
      </c>
      <c r="G5979" s="10">
        <f t="shared" si="747"/>
        <v>4.2361152817466692E-5</v>
      </c>
      <c r="H5979" s="3">
        <f t="shared" si="748"/>
        <v>0.18845171866759058</v>
      </c>
      <c r="I5979" s="3" t="str">
        <f t="shared" si="749"/>
        <v>ANO</v>
      </c>
    </row>
    <row r="5980" spans="1:9" x14ac:dyDescent="0.25">
      <c r="A5980" s="2">
        <v>59.77</v>
      </c>
      <c r="B5980" s="3">
        <f t="shared" si="750"/>
        <v>0.24970712430735809</v>
      </c>
      <c r="C5980" s="13">
        <f t="shared" si="744"/>
        <v>99417.659681200603</v>
      </c>
      <c r="D5980" s="13">
        <f t="shared" si="745"/>
        <v>100805.0035869773</v>
      </c>
      <c r="E5980" s="3">
        <f t="shared" si="746"/>
        <v>1.2707681649860538</v>
      </c>
      <c r="F5980" s="1">
        <f t="shared" si="751"/>
        <v>0.25415363299716021</v>
      </c>
      <c r="G5980" s="10">
        <f t="shared" si="747"/>
        <v>4.2358938832860035E-5</v>
      </c>
      <c r="H5980" s="3">
        <f t="shared" si="748"/>
        <v>0.18844186933227258</v>
      </c>
      <c r="I5980" s="3" t="str">
        <f t="shared" si="749"/>
        <v>ANO</v>
      </c>
    </row>
    <row r="5981" spans="1:9" x14ac:dyDescent="0.25">
      <c r="A5981" s="2">
        <v>59.78</v>
      </c>
      <c r="B5981" s="3">
        <f t="shared" si="750"/>
        <v>0.24970708194841926</v>
      </c>
      <c r="C5981" s="13">
        <f t="shared" si="744"/>
        <v>99417.575947213234</v>
      </c>
      <c r="D5981" s="13">
        <f t="shared" si="745"/>
        <v>100804.91943869536</v>
      </c>
      <c r="E5981" s="3">
        <f t="shared" si="746"/>
        <v>1.2707017455599992</v>
      </c>
      <c r="F5981" s="1">
        <f t="shared" si="751"/>
        <v>0.25414034911194927</v>
      </c>
      <c r="G5981" s="10">
        <f t="shared" si="747"/>
        <v>4.2356724851991545E-5</v>
      </c>
      <c r="H5981" s="3">
        <f t="shared" si="748"/>
        <v>0.18843202001345064</v>
      </c>
      <c r="I5981" s="3" t="str">
        <f t="shared" si="749"/>
        <v>ANO</v>
      </c>
    </row>
    <row r="5982" spans="1:9" x14ac:dyDescent="0.25">
      <c r="A5982" s="2">
        <v>59.79</v>
      </c>
      <c r="B5982" s="3">
        <f t="shared" si="750"/>
        <v>0.24970703959169441</v>
      </c>
      <c r="C5982" s="13">
        <f t="shared" si="744"/>
        <v>99417.492217743435</v>
      </c>
      <c r="D5982" s="13">
        <f t="shared" si="745"/>
        <v>100804.83529495265</v>
      </c>
      <c r="E5982" s="3">
        <f t="shared" si="746"/>
        <v>1.2706353262451808</v>
      </c>
      <c r="F5982" s="1">
        <f t="shared" si="751"/>
        <v>0.2541270652489856</v>
      </c>
      <c r="G5982" s="10">
        <f t="shared" si="747"/>
        <v>4.2354510874830932E-5</v>
      </c>
      <c r="H5982" s="3">
        <f t="shared" si="748"/>
        <v>0.18842217071112391</v>
      </c>
      <c r="I5982" s="3" t="str">
        <f t="shared" si="749"/>
        <v>ANO</v>
      </c>
    </row>
    <row r="5983" spans="1:9" x14ac:dyDescent="0.25">
      <c r="A5983" s="2">
        <v>59.8</v>
      </c>
      <c r="B5983" s="3">
        <f t="shared" si="750"/>
        <v>0.24970699723718354</v>
      </c>
      <c r="C5983" s="13">
        <f t="shared" si="744"/>
        <v>99417.40849279119</v>
      </c>
      <c r="D5983" s="13">
        <f t="shared" si="745"/>
        <v>100804.75115574914</v>
      </c>
      <c r="E5983" s="3">
        <f t="shared" si="746"/>
        <v>1.2705689070416051</v>
      </c>
      <c r="F5983" s="1">
        <f t="shared" si="751"/>
        <v>0.25411378140845103</v>
      </c>
      <c r="G5983" s="10">
        <f t="shared" si="747"/>
        <v>4.2352296901408505E-5</v>
      </c>
      <c r="H5983" s="3">
        <f t="shared" si="748"/>
        <v>0.18841232142529332</v>
      </c>
      <c r="I5983" s="3" t="str">
        <f t="shared" si="749"/>
        <v>ANO</v>
      </c>
    </row>
    <row r="5984" spans="1:9" x14ac:dyDescent="0.25">
      <c r="A5984" s="2">
        <v>59.81</v>
      </c>
      <c r="B5984" s="3">
        <f t="shared" si="750"/>
        <v>0.24970695488488664</v>
      </c>
      <c r="C5984" s="13">
        <f t="shared" si="744"/>
        <v>99417.324772356471</v>
      </c>
      <c r="D5984" s="13">
        <f t="shared" si="745"/>
        <v>100804.66702108482</v>
      </c>
      <c r="E5984" s="3">
        <f t="shared" si="746"/>
        <v>1.2705024879492777</v>
      </c>
      <c r="F5984" s="1">
        <f t="shared" si="751"/>
        <v>0.25410049758980496</v>
      </c>
      <c r="G5984" s="10">
        <f t="shared" si="747"/>
        <v>4.2350082931634161E-5</v>
      </c>
      <c r="H5984" s="3">
        <f t="shared" si="748"/>
        <v>0.1884024721559597</v>
      </c>
      <c r="I5984" s="3" t="str">
        <f t="shared" si="749"/>
        <v>ANO</v>
      </c>
    </row>
    <row r="5985" spans="1:9" x14ac:dyDescent="0.25">
      <c r="A5985" s="2">
        <v>59.82</v>
      </c>
      <c r="B5985" s="3">
        <f t="shared" si="750"/>
        <v>0.2497069125348037</v>
      </c>
      <c r="C5985" s="13">
        <f t="shared" si="744"/>
        <v>99417.24105643919</v>
      </c>
      <c r="D5985" s="13">
        <f t="shared" si="745"/>
        <v>100804.58289095959</v>
      </c>
      <c r="E5985" s="3">
        <f t="shared" si="746"/>
        <v>1.2704360689681242</v>
      </c>
      <c r="F5985" s="1">
        <f t="shared" si="751"/>
        <v>0.2540872137935743</v>
      </c>
      <c r="G5985" s="10">
        <f t="shared" si="747"/>
        <v>4.2347868965595714E-5</v>
      </c>
      <c r="H5985" s="3">
        <f t="shared" si="748"/>
        <v>0.18839262290311204</v>
      </c>
      <c r="I5985" s="3" t="str">
        <f t="shared" si="749"/>
        <v>ANO</v>
      </c>
    </row>
    <row r="5986" spans="1:9" x14ac:dyDescent="0.25">
      <c r="A5986" s="2">
        <v>59.83</v>
      </c>
      <c r="B5986" s="3">
        <f t="shared" si="750"/>
        <v>0.24970687018693474</v>
      </c>
      <c r="C5986" s="13">
        <f t="shared" si="744"/>
        <v>99417.157345039392</v>
      </c>
      <c r="D5986" s="13">
        <f t="shared" si="745"/>
        <v>100804.4987653735</v>
      </c>
      <c r="E5986" s="3">
        <f t="shared" si="746"/>
        <v>1.2703696500982198</v>
      </c>
      <c r="F5986" s="1">
        <f t="shared" si="751"/>
        <v>0.25407393001977391</v>
      </c>
      <c r="G5986" s="10">
        <f t="shared" si="747"/>
        <v>4.234565500329565E-5</v>
      </c>
      <c r="H5986" s="3">
        <f t="shared" si="748"/>
        <v>0.18838277366676148</v>
      </c>
      <c r="I5986" s="3" t="str">
        <f t="shared" si="749"/>
        <v>ANO</v>
      </c>
    </row>
    <row r="5987" spans="1:9" x14ac:dyDescent="0.25">
      <c r="A5987" s="2">
        <v>59.84</v>
      </c>
      <c r="B5987" s="3">
        <f t="shared" si="750"/>
        <v>0.24970682784127973</v>
      </c>
      <c r="C5987" s="13">
        <f t="shared" si="744"/>
        <v>99417.073638157002</v>
      </c>
      <c r="D5987" s="13">
        <f t="shared" si="745"/>
        <v>100804.41464432646</v>
      </c>
      <c r="E5987" s="3">
        <f t="shared" si="746"/>
        <v>1.2703032313395011</v>
      </c>
      <c r="F5987" s="1">
        <f t="shared" si="751"/>
        <v>0.25406064626784963</v>
      </c>
      <c r="G5987" s="10">
        <f t="shared" si="747"/>
        <v>4.2343441044641608E-5</v>
      </c>
      <c r="H5987" s="3">
        <f t="shared" si="748"/>
        <v>0.1883729244468986</v>
      </c>
      <c r="I5987" s="3" t="str">
        <f t="shared" si="749"/>
        <v>ANO</v>
      </c>
    </row>
    <row r="5988" spans="1:9" x14ac:dyDescent="0.25">
      <c r="A5988" s="2">
        <v>59.85</v>
      </c>
      <c r="B5988" s="3">
        <f t="shared" si="750"/>
        <v>0.2497067854978387</v>
      </c>
      <c r="C5988" s="13">
        <f t="shared" si="744"/>
        <v>99416.989935792037</v>
      </c>
      <c r="D5988" s="13">
        <f t="shared" si="745"/>
        <v>100804.3305278185</v>
      </c>
      <c r="E5988" s="3">
        <f t="shared" si="746"/>
        <v>1.2702368126920087</v>
      </c>
      <c r="F5988" s="1">
        <f t="shared" si="751"/>
        <v>0.2540473625383512</v>
      </c>
      <c r="G5988" s="10">
        <f t="shared" si="747"/>
        <v>4.2341227089725198E-5</v>
      </c>
      <c r="H5988" s="3">
        <f t="shared" si="748"/>
        <v>0.18836307524352947</v>
      </c>
      <c r="I5988" s="3" t="str">
        <f t="shared" si="749"/>
        <v>ANO</v>
      </c>
    </row>
    <row r="5989" spans="1:9" x14ac:dyDescent="0.25">
      <c r="A5989" s="2">
        <v>59.86</v>
      </c>
      <c r="B5989" s="3">
        <f t="shared" si="750"/>
        <v>0.24970674315661162</v>
      </c>
      <c r="C5989" s="13">
        <f t="shared" si="744"/>
        <v>99416.906237944437</v>
      </c>
      <c r="D5989" s="13">
        <f t="shared" si="745"/>
        <v>100804.24641584957</v>
      </c>
      <c r="E5989" s="3">
        <f t="shared" si="746"/>
        <v>1.2701703941557259</v>
      </c>
      <c r="F5989" s="1">
        <f t="shared" si="751"/>
        <v>0.25403407883109463</v>
      </c>
      <c r="G5989" s="10">
        <f t="shared" si="747"/>
        <v>4.233901313851577E-5</v>
      </c>
      <c r="H5989" s="3">
        <f t="shared" si="748"/>
        <v>0.18835322605665153</v>
      </c>
      <c r="I5989" s="3" t="str">
        <f t="shared" si="749"/>
        <v>ANO</v>
      </c>
    </row>
    <row r="5990" spans="1:9" x14ac:dyDescent="0.25">
      <c r="A5990" s="2">
        <v>59.87</v>
      </c>
      <c r="B5990" s="3">
        <f t="shared" si="750"/>
        <v>0.24970670081759849</v>
      </c>
      <c r="C5990" s="13">
        <f t="shared" si="744"/>
        <v>99416.822544614188</v>
      </c>
      <c r="D5990" s="13">
        <f t="shared" si="745"/>
        <v>100804.16230841965</v>
      </c>
      <c r="E5990" s="3">
        <f t="shared" si="746"/>
        <v>1.2701039757306465</v>
      </c>
      <c r="F5990" s="1">
        <f t="shared" si="751"/>
        <v>0.25402079514625925</v>
      </c>
      <c r="G5990" s="10">
        <f t="shared" si="747"/>
        <v>4.2336799191043207E-5</v>
      </c>
      <c r="H5990" s="3">
        <f t="shared" si="748"/>
        <v>0.18834337688626396</v>
      </c>
      <c r="I5990" s="3" t="str">
        <f t="shared" si="749"/>
        <v>ANO</v>
      </c>
    </row>
    <row r="5991" spans="1:9" x14ac:dyDescent="0.25">
      <c r="A5991" s="2">
        <v>59.88</v>
      </c>
      <c r="B5991" s="3">
        <f t="shared" si="750"/>
        <v>0.24970665848079932</v>
      </c>
      <c r="C5991" s="13">
        <f t="shared" si="744"/>
        <v>99416.738855801232</v>
      </c>
      <c r="D5991" s="13">
        <f t="shared" si="745"/>
        <v>100804.07820552865</v>
      </c>
      <c r="E5991" s="3">
        <f t="shared" si="746"/>
        <v>1.2700375574167311</v>
      </c>
      <c r="F5991" s="1">
        <f t="shared" si="751"/>
        <v>0.25400751148329564</v>
      </c>
      <c r="G5991" s="10">
        <f t="shared" si="747"/>
        <v>4.2334585247215942E-5</v>
      </c>
      <c r="H5991" s="3">
        <f t="shared" si="748"/>
        <v>0.18833352773236084</v>
      </c>
      <c r="I5991" s="3" t="str">
        <f t="shared" si="749"/>
        <v>ANO</v>
      </c>
    </row>
    <row r="5992" spans="1:9" x14ac:dyDescent="0.25">
      <c r="A5992" s="2">
        <v>59.89</v>
      </c>
      <c r="B5992" s="3">
        <f t="shared" si="750"/>
        <v>0.24970661614621406</v>
      </c>
      <c r="C5992" s="13">
        <f t="shared" si="744"/>
        <v>99416.655171505525</v>
      </c>
      <c r="D5992" s="13">
        <f t="shared" si="745"/>
        <v>100803.99410717658</v>
      </c>
      <c r="E5992" s="3">
        <f t="shared" si="746"/>
        <v>1.2699711392139852</v>
      </c>
      <c r="F5992" s="1">
        <f t="shared" si="751"/>
        <v>0.2539942278427465</v>
      </c>
      <c r="G5992" s="10">
        <f t="shared" si="747"/>
        <v>4.2332371307124418E-5</v>
      </c>
      <c r="H5992" s="3">
        <f t="shared" si="748"/>
        <v>0.18832367859494303</v>
      </c>
      <c r="I5992" s="3" t="str">
        <f t="shared" si="749"/>
        <v>ANO</v>
      </c>
    </row>
    <row r="5993" spans="1:9" x14ac:dyDescent="0.25">
      <c r="A5993" s="2">
        <v>59.9</v>
      </c>
      <c r="B5993" s="3">
        <f t="shared" si="750"/>
        <v>0.24970657381384276</v>
      </c>
      <c r="C5993" s="13">
        <f t="shared" si="744"/>
        <v>99416.571491727082</v>
      </c>
      <c r="D5993" s="13">
        <f t="shared" si="745"/>
        <v>100803.91001336341</v>
      </c>
      <c r="E5993" s="3">
        <f t="shared" si="746"/>
        <v>1.2699047211224148</v>
      </c>
      <c r="F5993" s="1">
        <f t="shared" si="751"/>
        <v>0.2539809442244324</v>
      </c>
      <c r="G5993" s="10">
        <f t="shared" si="747"/>
        <v>4.2330157370738731E-5</v>
      </c>
      <c r="H5993" s="3">
        <f t="shared" si="748"/>
        <v>0.18831382947401143</v>
      </c>
      <c r="I5993" s="3" t="str">
        <f t="shared" si="749"/>
        <v>ANO</v>
      </c>
    </row>
    <row r="5994" spans="1:9" x14ac:dyDescent="0.25">
      <c r="A5994" s="2">
        <v>59.91</v>
      </c>
      <c r="B5994" s="3">
        <f t="shared" si="750"/>
        <v>0.24970653148368538</v>
      </c>
      <c r="C5994" s="13">
        <f t="shared" si="744"/>
        <v>99416.487816465829</v>
      </c>
      <c r="D5994" s="13">
        <f t="shared" si="745"/>
        <v>100803.82592408909</v>
      </c>
      <c r="E5994" s="3">
        <f t="shared" si="746"/>
        <v>1.2698383031420031</v>
      </c>
      <c r="F5994" s="1">
        <f t="shared" si="751"/>
        <v>0.25396766062853054</v>
      </c>
      <c r="G5994" s="10">
        <f t="shared" si="747"/>
        <v>4.2327943438088425E-5</v>
      </c>
      <c r="H5994" s="3">
        <f t="shared" si="748"/>
        <v>0.18830398036956347</v>
      </c>
      <c r="I5994" s="3" t="str">
        <f t="shared" si="749"/>
        <v>ANO</v>
      </c>
    </row>
    <row r="5995" spans="1:9" x14ac:dyDescent="0.25">
      <c r="A5995" s="2">
        <v>59.92</v>
      </c>
      <c r="B5995" s="3">
        <f t="shared" si="750"/>
        <v>0.24970648915574195</v>
      </c>
      <c r="C5995" s="13">
        <f t="shared" si="744"/>
        <v>99416.404145721797</v>
      </c>
      <c r="D5995" s="13">
        <f t="shared" si="745"/>
        <v>100803.74183935365</v>
      </c>
      <c r="E5995" s="3">
        <f t="shared" si="746"/>
        <v>1.2697718852727791</v>
      </c>
      <c r="F5995" s="1">
        <f t="shared" si="751"/>
        <v>0.2539543770545053</v>
      </c>
      <c r="G5995" s="10">
        <f t="shared" si="747"/>
        <v>4.2325729509084216E-5</v>
      </c>
      <c r="H5995" s="3">
        <f t="shared" si="748"/>
        <v>0.18829413128160355</v>
      </c>
      <c r="I5995" s="3" t="str">
        <f t="shared" si="749"/>
        <v>ANO</v>
      </c>
    </row>
    <row r="5996" spans="1:9" x14ac:dyDescent="0.25">
      <c r="A5996" s="2">
        <v>59.93</v>
      </c>
      <c r="B5996" s="3">
        <f t="shared" si="750"/>
        <v>0.24970644683001245</v>
      </c>
      <c r="C5996" s="13">
        <f t="shared" si="744"/>
        <v>99416.320479494912</v>
      </c>
      <c r="D5996" s="13">
        <f t="shared" si="745"/>
        <v>100803.65775915699</v>
      </c>
      <c r="E5996" s="3">
        <f t="shared" si="746"/>
        <v>1.2697054675146908</v>
      </c>
      <c r="F5996" s="1">
        <f t="shared" si="751"/>
        <v>0.25394109350288763</v>
      </c>
      <c r="G5996" s="10">
        <f t="shared" si="747"/>
        <v>4.2323515583814603E-5</v>
      </c>
      <c r="H5996" s="3">
        <f t="shared" si="748"/>
        <v>0.18828428221012389</v>
      </c>
      <c r="I5996" s="3" t="str">
        <f t="shared" si="749"/>
        <v>ANO</v>
      </c>
    </row>
    <row r="5997" spans="1:9" x14ac:dyDescent="0.25">
      <c r="A5997" s="2">
        <v>59.94</v>
      </c>
      <c r="B5997" s="3">
        <f t="shared" si="750"/>
        <v>0.24970640450649687</v>
      </c>
      <c r="C5997" s="13">
        <f t="shared" si="744"/>
        <v>99416.23681778516</v>
      </c>
      <c r="D5997" s="13">
        <f t="shared" si="745"/>
        <v>100803.57368349914</v>
      </c>
      <c r="E5997" s="3">
        <f t="shared" si="746"/>
        <v>1.2696390498677677</v>
      </c>
      <c r="F5997" s="1">
        <f t="shared" si="751"/>
        <v>0.25392780997368342</v>
      </c>
      <c r="G5997" s="10">
        <f t="shared" si="747"/>
        <v>4.2321301662280567E-5</v>
      </c>
      <c r="H5997" s="3">
        <f t="shared" si="748"/>
        <v>0.1882744331551289</v>
      </c>
      <c r="I5997" s="3" t="str">
        <f t="shared" si="749"/>
        <v>ANO</v>
      </c>
    </row>
    <row r="5998" spans="1:9" x14ac:dyDescent="0.25">
      <c r="A5998" s="2">
        <v>59.95</v>
      </c>
      <c r="B5998" s="3">
        <f t="shared" si="750"/>
        <v>0.24970636218519521</v>
      </c>
      <c r="C5998" s="13">
        <f t="shared" si="744"/>
        <v>99416.153160592512</v>
      </c>
      <c r="D5998" s="13">
        <f t="shared" si="745"/>
        <v>100803.48961238004</v>
      </c>
      <c r="E5998" s="3">
        <f t="shared" si="746"/>
        <v>1.2695726323319925</v>
      </c>
      <c r="F5998" s="1">
        <f t="shared" si="751"/>
        <v>0.25391452646634799</v>
      </c>
      <c r="G5998" s="10">
        <f t="shared" si="747"/>
        <v>4.2319087744391328E-5</v>
      </c>
      <c r="H5998" s="3">
        <f t="shared" si="748"/>
        <v>0.18826458411661598</v>
      </c>
      <c r="I5998" s="3" t="str">
        <f t="shared" si="749"/>
        <v>ANO</v>
      </c>
    </row>
    <row r="5999" spans="1:9" x14ac:dyDescent="0.25">
      <c r="A5999" s="2">
        <v>59.96</v>
      </c>
      <c r="B5999" s="3">
        <f t="shared" si="750"/>
        <v>0.24970631986610747</v>
      </c>
      <c r="C5999" s="13">
        <f t="shared" si="744"/>
        <v>99416.069507916924</v>
      </c>
      <c r="D5999" s="13">
        <f t="shared" si="745"/>
        <v>100803.40554579966</v>
      </c>
      <c r="E5999" s="3">
        <f t="shared" si="746"/>
        <v>1.2695062149073479</v>
      </c>
      <c r="F5999" s="1">
        <f t="shared" si="751"/>
        <v>0.25390124298141908</v>
      </c>
      <c r="G5999" s="10">
        <f t="shared" si="747"/>
        <v>4.2316873830236515E-5</v>
      </c>
      <c r="H5999" s="3">
        <f t="shared" si="748"/>
        <v>0.18825473509458263</v>
      </c>
      <c r="I5999" s="3" t="str">
        <f t="shared" si="749"/>
        <v>ANO</v>
      </c>
    </row>
    <row r="6000" spans="1:9" x14ac:dyDescent="0.25">
      <c r="A6000" s="2">
        <v>59.97</v>
      </c>
      <c r="B6000" s="3">
        <f t="shared" si="750"/>
        <v>0.24970627754923364</v>
      </c>
      <c r="C6000" s="13">
        <f t="shared" si="744"/>
        <v>99415.985859758352</v>
      </c>
      <c r="D6000" s="13">
        <f t="shared" si="745"/>
        <v>100803.32148375793</v>
      </c>
      <c r="E6000" s="3">
        <f t="shared" si="746"/>
        <v>1.2694397975938059</v>
      </c>
      <c r="F6000" s="1">
        <f t="shared" si="751"/>
        <v>0.25388795951871068</v>
      </c>
      <c r="G6000" s="10">
        <f t="shared" si="747"/>
        <v>4.2314659919785113E-5</v>
      </c>
      <c r="H6000" s="3">
        <f t="shared" si="748"/>
        <v>0.18824488608902459</v>
      </c>
      <c r="I6000" s="3" t="str">
        <f t="shared" si="749"/>
        <v>ANO</v>
      </c>
    </row>
    <row r="6001" spans="1:9" x14ac:dyDescent="0.25">
      <c r="A6001" s="2">
        <v>59.98</v>
      </c>
      <c r="B6001" s="3">
        <f t="shared" si="750"/>
        <v>0.24970623523457372</v>
      </c>
      <c r="C6001" s="13">
        <f t="shared" si="744"/>
        <v>99415.90221611681</v>
      </c>
      <c r="D6001" s="13">
        <f t="shared" si="745"/>
        <v>100803.2374262549</v>
      </c>
      <c r="E6001" s="3">
        <f t="shared" si="746"/>
        <v>1.269373380391418</v>
      </c>
      <c r="F6001" s="1">
        <f t="shared" si="751"/>
        <v>0.25387467607841346</v>
      </c>
      <c r="G6001" s="10">
        <f t="shared" si="747"/>
        <v>4.2312446013068909E-5</v>
      </c>
      <c r="H6001" s="3">
        <f t="shared" si="748"/>
        <v>0.18823503709994963</v>
      </c>
      <c r="I6001" s="3" t="str">
        <f t="shared" si="749"/>
        <v>ANO</v>
      </c>
    </row>
    <row r="6002" spans="1:9" x14ac:dyDescent="0.25">
      <c r="A6002" s="2">
        <v>59.99</v>
      </c>
      <c r="B6002" s="3">
        <f t="shared" si="750"/>
        <v>0.2497061929221277</v>
      </c>
      <c r="C6002" s="13">
        <f t="shared" si="744"/>
        <v>99415.818576992227</v>
      </c>
      <c r="D6002" s="13">
        <f t="shared" si="745"/>
        <v>100803.15337329048</v>
      </c>
      <c r="E6002" s="3">
        <f t="shared" si="746"/>
        <v>1.2693069633001328</v>
      </c>
      <c r="F6002" s="1">
        <f t="shared" si="751"/>
        <v>0.25386139265997609</v>
      </c>
      <c r="G6002" s="10">
        <f t="shared" si="747"/>
        <v>4.2310232109996018E-5</v>
      </c>
      <c r="H6002" s="3">
        <f t="shared" si="748"/>
        <v>0.18822518812735001</v>
      </c>
      <c r="I6002" s="3" t="str">
        <f t="shared" si="749"/>
        <v>ANO</v>
      </c>
    </row>
    <row r="6003" spans="1:9" x14ac:dyDescent="0.25">
      <c r="A6003" s="2">
        <v>60</v>
      </c>
      <c r="B6003" s="3">
        <f t="shared" si="750"/>
        <v>0.24970615061189558</v>
      </c>
      <c r="C6003" s="13">
        <f t="shared" si="744"/>
        <v>99415.734942384588</v>
      </c>
      <c r="D6003" s="13">
        <f t="shared" si="745"/>
        <v>100803.06932486466</v>
      </c>
      <c r="E6003" s="3">
        <f t="shared" si="746"/>
        <v>1.2692405463199563</v>
      </c>
      <c r="F6003" s="2"/>
      <c r="G6003" s="10"/>
      <c r="H6003" s="3">
        <f t="shared" si="748"/>
        <v>0.18821533917122668</v>
      </c>
      <c r="I6003" s="3" t="str">
        <f t="shared" si="749"/>
        <v>ANO</v>
      </c>
    </row>
    <row r="6004" spans="1:9" x14ac:dyDescent="0.25">
      <c r="A6004" s="2"/>
      <c r="B6004" s="3"/>
      <c r="C6004" s="10"/>
      <c r="D6004" s="10"/>
      <c r="E6004" s="3"/>
      <c r="F6004" s="2"/>
      <c r="G6004" s="10"/>
    </row>
    <row r="6005" spans="1:9" x14ac:dyDescent="0.25">
      <c r="A6005" s="2"/>
      <c r="B6005" s="3"/>
      <c r="C6005" s="10"/>
      <c r="D6005" s="10"/>
      <c r="E6005" s="3"/>
      <c r="F6005" s="2"/>
      <c r="G6005" s="10"/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2</vt:i4>
      </vt:variant>
    </vt:vector>
  </HeadingPairs>
  <TitlesOfParts>
    <vt:vector size="2" baseType="lpstr">
      <vt:lpstr>Otevřená láhev</vt:lpstr>
      <vt:lpstr>Uzavřená láhev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rel Kolář</dc:creator>
  <cp:lastModifiedBy>Karel Kolář</cp:lastModifiedBy>
  <dcterms:created xsi:type="dcterms:W3CDTF">2020-02-23T21:02:16Z</dcterms:created>
  <dcterms:modified xsi:type="dcterms:W3CDTF">2020-02-24T08:57:04Z</dcterms:modified>
</cp:coreProperties>
</file>